        <v>95.649592193460705</v>
      </c>
      <c r="E2827" s="181" t="e">
        <f t="shared" si="731"/>
        <v>#DIV/0!</v>
      </c>
      <c r="F2827" s="181" t="e">
        <f t="shared" si="744"/>
        <v>#DIV/0!</v>
      </c>
      <c r="H2827" s="181" t="e">
        <f t="shared" si="745"/>
        <v>#DIV/0!</v>
      </c>
      <c r="I2827" s="181" t="e">
        <f t="shared" si="732"/>
        <v>#DIV/0!</v>
      </c>
      <c r="J2827" s="339" t="e">
        <f t="shared" si="733"/>
        <v>#DIV/0!</v>
      </c>
      <c r="K2827" s="181" t="e">
        <f t="shared" si="734"/>
        <v>#DIV/0!</v>
      </c>
      <c r="M2827" s="181" t="e">
        <f t="shared" si="735"/>
        <v>#DIV/0!</v>
      </c>
      <c r="N2827" s="181" t="e">
        <f t="shared" si="736"/>
        <v>#DIV/0!</v>
      </c>
      <c r="O2827" s="339" t="e">
        <f t="shared" si="737"/>
        <v>#DIV/0!</v>
      </c>
      <c r="P2827" s="181" t="e">
        <f t="shared" si="738"/>
        <v>#DIV/0!</v>
      </c>
      <c r="R2827" s="181" t="e">
        <f t="shared" si="739"/>
        <v>#DIV/0!</v>
      </c>
      <c r="S2827" s="181" t="e">
        <f t="shared" si="740"/>
        <v>#DIV/0!</v>
      </c>
      <c r="T2827" s="339" t="e">
        <f t="shared" si="746"/>
        <v>#DIV/0!</v>
      </c>
      <c r="U2827" s="181" t="e">
        <f t="shared" si="741"/>
        <v>#DIV/0!</v>
      </c>
    </row>
    <row r="2828" spans="2:21" ht="12.75" customHeight="1" x14ac:dyDescent="0.15">
      <c r="B2828" s="1">
        <f t="shared" si="747"/>
        <v>295.69999999999874</v>
      </c>
      <c r="C2828" s="181" t="e">
        <f t="shared" si="742"/>
        <v>#DIV/0!</v>
      </c>
      <c r="D2828" s="242">
        <f t="shared" si="743"/>
        <v>95.658264353864794</v>
      </c>
      <c r="E2828" s="181" t="e">
        <f t="shared" si="731"/>
        <v>#DIV/0!</v>
      </c>
      <c r="F2828" s="181" t="e">
        <f t="shared" si="744"/>
        <v>#DIV/0!</v>
      </c>
      <c r="H2828" s="181" t="e">
        <f t="shared" si="745"/>
        <v>#DIV/0!</v>
      </c>
      <c r="I2828" s="181" t="e">
        <f t="shared" si="732"/>
        <v>#DIV/0!</v>
      </c>
      <c r="J2828" s="339" t="e">
        <f t="shared" si="733"/>
        <v>#DIV/0!</v>
      </c>
      <c r="K2828" s="181" t="e">
        <f t="shared" si="734"/>
        <v>#DIV/0!</v>
      </c>
      <c r="M2828" s="181" t="e">
        <f t="shared" si="735"/>
        <v>#DIV/0!</v>
      </c>
      <c r="N2828" s="181" t="e">
        <f t="shared" si="736"/>
        <v>#DIV/0!</v>
      </c>
      <c r="O2828" s="339" t="e">
        <f t="shared" si="737"/>
        <v>#DIV/0!</v>
      </c>
      <c r="P2828" s="181" t="e">
        <f t="shared" si="738"/>
        <v>#DIV/0!</v>
      </c>
      <c r="R2828" s="181" t="e">
        <f t="shared" si="739"/>
        <v>#DIV/0!</v>
      </c>
      <c r="S2828" s="181" t="e">
        <f t="shared" si="740"/>
        <v>#DIV/0!</v>
      </c>
      <c r="T2828" s="339" t="e">
        <f t="shared" si="746"/>
        <v>#DIV/0!</v>
      </c>
      <c r="U2828" s="181" t="e">
        <f t="shared" si="741"/>
        <v>#DIV/0!</v>
      </c>
    </row>
    <row r="2829" spans="2:21" ht="12.75" customHeight="1" x14ac:dyDescent="0.15">
      <c r="B2829" s="1">
        <f t="shared" si="747"/>
        <v>295.79999999999876</v>
      </c>
      <c r="C2829" s="181" t="e">
        <f t="shared" si="742"/>
        <v>#DIV/0!</v>
      </c>
      <c r="D2829" s="242">
        <f t="shared" si="743"/>
        <v>95.666934156315108</v>
      </c>
      <c r="E2829" s="181" t="e">
        <f t="shared" si="731"/>
        <v>#DIV/0!</v>
      </c>
      <c r="F2829" s="181" t="e">
        <f t="shared" si="744"/>
        <v>#DIV/0!</v>
      </c>
      <c r="H2829" s="181" t="e">
        <f t="shared" si="745"/>
        <v>#DIV/0!</v>
      </c>
      <c r="I2829" s="181" t="e">
        <f t="shared" si="732"/>
        <v>#DIV/0!</v>
      </c>
      <c r="J2829" s="339" t="e">
        <f t="shared" si="733"/>
        <v>#DIV/0!</v>
      </c>
      <c r="K2829" s="181" t="e">
        <f t="shared" si="734"/>
        <v>#DIV/0!</v>
      </c>
      <c r="M2829" s="181" t="e">
        <f t="shared" si="735"/>
        <v>#DIV/0!</v>
      </c>
      <c r="N2829" s="181" t="e">
        <f t="shared" si="736"/>
        <v>#DIV/0!</v>
      </c>
      <c r="O2829" s="339" t="e">
        <f t="shared" si="737"/>
        <v>#DIV/0!</v>
      </c>
      <c r="P2829" s="181" t="e">
        <f t="shared" si="738"/>
        <v>#DIV/0!</v>
      </c>
      <c r="R2829" s="181" t="e">
        <f t="shared" si="739"/>
        <v>#DIV/0!</v>
      </c>
      <c r="S2829" s="181" t="e">
        <f t="shared" si="740"/>
        <v>#DIV/0!</v>
      </c>
      <c r="T2829" s="339" t="e">
        <f t="shared" si="746"/>
        <v>#DIV/0!</v>
      </c>
      <c r="U2829" s="181" t="e">
        <f t="shared" si="741"/>
        <v>#DIV/0!</v>
      </c>
    </row>
    <row r="2830" spans="2:21" ht="12.75" customHeight="1" x14ac:dyDescent="0.15">
      <c r="B2830" s="1">
        <f t="shared" si="747"/>
        <v>295.89999999999878</v>
      </c>
      <c r="C2830" s="181" t="e">
        <f t="shared" si="742"/>
        <v>#DIV/0!</v>
      </c>
      <c r="D2830" s="242">
        <f t="shared" si="743"/>
        <v>95.675601602307253</v>
      </c>
      <c r="E2830" s="181" t="e">
        <f t="shared" si="731"/>
        <v>#DIV/0!</v>
      </c>
      <c r="F2830" s="181" t="e">
        <f t="shared" si="744"/>
        <v>#DIV/0!</v>
      </c>
      <c r="H2830" s="181" t="e">
        <f t="shared" si="745"/>
        <v>#DIV/0!</v>
      </c>
      <c r="I2830" s="181" t="e">
        <f t="shared" si="732"/>
        <v>#DIV/0!</v>
      </c>
      <c r="J2830" s="339" t="e">
        <f t="shared" si="733"/>
        <v>#DIV/0!</v>
      </c>
      <c r="K2830" s="181" t="e">
        <f t="shared" si="734"/>
        <v>#DIV/0!</v>
      </c>
      <c r="M2830" s="181" t="e">
        <f t="shared" si="735"/>
        <v>#DIV/0!</v>
      </c>
      <c r="N2830" s="181" t="e">
        <f t="shared" si="736"/>
        <v>#DIV/0!</v>
      </c>
      <c r="O2830" s="339" t="e">
        <f t="shared" si="737"/>
        <v>#DIV/0!</v>
      </c>
      <c r="P2830" s="181" t="e">
        <f t="shared" si="738"/>
        <v>#DIV/0!</v>
      </c>
      <c r="R2830" s="181" t="e">
        <f t="shared" si="739"/>
        <v>#DIV/0!</v>
      </c>
      <c r="S2830" s="181" t="e">
        <f t="shared" si="740"/>
        <v>#DIV/0!</v>
      </c>
      <c r="T2830" s="339" t="e">
        <f t="shared" si="746"/>
        <v>#DIV/0!</v>
      </c>
      <c r="U2830" s="181" t="e">
        <f t="shared" si="741"/>
        <v>#DIV/0!</v>
      </c>
    </row>
    <row r="2831" spans="2:21" ht="12.75" customHeight="1" x14ac:dyDescent="0.15">
      <c r="B2831" s="1">
        <f t="shared" si="747"/>
        <v>295.99999999999881</v>
      </c>
      <c r="C2831" s="181" t="e">
        <f t="shared" si="742"/>
        <v>#DIV/0!</v>
      </c>
      <c r="D2831" s="242">
        <f t="shared" si="743"/>
        <v>95.684266693335047</v>
      </c>
      <c r="E2831" s="181" t="e">
        <f t="shared" si="731"/>
        <v>#DIV/0!</v>
      </c>
      <c r="F2831" s="181" t="e">
        <f t="shared" si="744"/>
        <v>#DIV/0!</v>
      </c>
      <c r="H2831" s="181" t="e">
        <f t="shared" si="745"/>
        <v>#DIV/0!</v>
      </c>
      <c r="I2831" s="181" t="e">
        <f t="shared" si="732"/>
        <v>#DIV/0!</v>
      </c>
      <c r="J2831" s="339" t="e">
        <f t="shared" si="733"/>
        <v>#DIV/0!</v>
      </c>
      <c r="K2831" s="181" t="e">
        <f t="shared" si="734"/>
        <v>#DIV/0!</v>
      </c>
      <c r="M2831" s="181" t="e">
        <f t="shared" si="735"/>
        <v>#DIV/0!</v>
      </c>
      <c r="N2831" s="181" t="e">
        <f t="shared" si="736"/>
        <v>#DIV/0!</v>
      </c>
      <c r="O2831" s="339" t="e">
        <f t="shared" si="737"/>
        <v>#DIV/0!</v>
      </c>
      <c r="P2831" s="181" t="e">
        <f t="shared" si="738"/>
        <v>#DIV/0!</v>
      </c>
      <c r="R2831" s="181" t="e">
        <f t="shared" si="739"/>
        <v>#DIV/0!</v>
      </c>
      <c r="S2831" s="181" t="e">
        <f t="shared" si="740"/>
        <v>#DIV/0!</v>
      </c>
      <c r="T2831" s="339" t="e">
        <f t="shared" si="746"/>
        <v>#DIV/0!</v>
      </c>
      <c r="U2831" s="181" t="e">
        <f t="shared" si="741"/>
        <v>#DIV/0!</v>
      </c>
    </row>
    <row r="2832" spans="2:21" ht="12.75" customHeight="1" x14ac:dyDescent="0.15">
      <c r="B2832" s="1">
        <f t="shared" si="747"/>
        <v>296.09999999999883</v>
      </c>
      <c r="C2832" s="181" t="e">
        <f t="shared" si="742"/>
        <v>#DIV/0!</v>
      </c>
      <c r="D2832" s="242">
        <f t="shared" si="743"/>
        <v>95.692929430890914</v>
      </c>
      <c r="E2832" s="181" t="e">
        <f t="shared" si="731"/>
        <v>#DIV/0!</v>
      </c>
      <c r="F2832" s="181" t="e">
        <f t="shared" si="744"/>
        <v>#DIV/0!</v>
      </c>
      <c r="H2832" s="181" t="e">
        <f t="shared" si="745"/>
        <v>#DIV/0!</v>
      </c>
      <c r="I2832" s="181" t="e">
        <f t="shared" si="732"/>
        <v>#DIV/0!</v>
      </c>
      <c r="J2832" s="339" t="e">
        <f t="shared" si="733"/>
        <v>#DIV/0!</v>
      </c>
      <c r="K2832" s="181" t="e">
        <f t="shared" si="734"/>
        <v>#DIV/0!</v>
      </c>
      <c r="M2832" s="181" t="e">
        <f t="shared" si="735"/>
        <v>#DIV/0!</v>
      </c>
      <c r="N2832" s="181" t="e">
        <f t="shared" si="736"/>
        <v>#DIV/0!</v>
      </c>
      <c r="O2832" s="339" t="e">
        <f t="shared" si="737"/>
        <v>#DIV/0!</v>
      </c>
      <c r="P2832" s="181" t="e">
        <f t="shared" si="738"/>
        <v>#DIV/0!</v>
      </c>
      <c r="R2832" s="181" t="e">
        <f t="shared" si="739"/>
        <v>#DIV/0!</v>
      </c>
      <c r="S2832" s="181" t="e">
        <f t="shared" si="740"/>
        <v>#DIV/0!</v>
      </c>
      <c r="T2832" s="339" t="e">
        <f t="shared" si="746"/>
        <v>#DIV/0!</v>
      </c>
      <c r="U2832" s="181" t="e">
        <f t="shared" si="741"/>
        <v>#DIV/0!</v>
      </c>
    </row>
    <row r="2833" spans="2:21" ht="12.75" customHeight="1" x14ac:dyDescent="0.15">
      <c r="B2833" s="1">
        <f t="shared" si="747"/>
        <v>296.19999999999885</v>
      </c>
      <c r="C2833" s="181" t="e">
        <f t="shared" si="742"/>
        <v>#DIV/0!</v>
      </c>
      <c r="D2833" s="242">
        <f t="shared" si="743"/>
        <v>95.701589816465884</v>
      </c>
      <c r="E2833" s="181" t="e">
        <f t="shared" si="731"/>
        <v>#DIV/0!</v>
      </c>
      <c r="F2833" s="181" t="e">
        <f t="shared" si="744"/>
        <v>#DIV/0!</v>
      </c>
      <c r="H2833" s="181" t="e">
        <f t="shared" si="745"/>
        <v>#DIV/0!</v>
      </c>
      <c r="I2833" s="181" t="e">
        <f t="shared" si="732"/>
        <v>#DIV/0!</v>
      </c>
      <c r="J2833" s="339" t="e">
        <f t="shared" si="733"/>
        <v>#DIV/0!</v>
      </c>
      <c r="K2833" s="181" t="e">
        <f t="shared" si="734"/>
        <v>#DIV/0!</v>
      </c>
      <c r="M2833" s="181" t="e">
        <f t="shared" si="735"/>
        <v>#DIV/0!</v>
      </c>
      <c r="N2833" s="181" t="e">
        <f t="shared" si="736"/>
        <v>#DIV/0!</v>
      </c>
      <c r="O2833" s="339" t="e">
        <f t="shared" si="737"/>
        <v>#DIV/0!</v>
      </c>
      <c r="P2833" s="181" t="e">
        <f t="shared" si="738"/>
        <v>#DIV/0!</v>
      </c>
      <c r="R2833" s="181" t="e">
        <f t="shared" si="739"/>
        <v>#DIV/0!</v>
      </c>
      <c r="S2833" s="181" t="e">
        <f t="shared" si="740"/>
        <v>#DIV/0!</v>
      </c>
      <c r="T2833" s="339" t="e">
        <f t="shared" si="746"/>
        <v>#DIV/0!</v>
      </c>
      <c r="U2833" s="181" t="e">
        <f t="shared" si="741"/>
        <v>#DIV/0!</v>
      </c>
    </row>
    <row r="2834" spans="2:21" ht="12.75" customHeight="1" x14ac:dyDescent="0.15">
      <c r="B2834" s="1">
        <f t="shared" si="747"/>
        <v>296.29999999999887</v>
      </c>
      <c r="C2834" s="181" t="e">
        <f t="shared" si="742"/>
        <v>#DIV/0!</v>
      </c>
      <c r="D2834" s="242">
        <f t="shared" si="743"/>
        <v>95.710247851549383</v>
      </c>
      <c r="E2834" s="181" t="e">
        <f t="shared" si="731"/>
        <v>#DIV/0!</v>
      </c>
      <c r="F2834" s="181" t="e">
        <f t="shared" si="744"/>
        <v>#DIV/0!</v>
      </c>
      <c r="H2834" s="181" t="e">
        <f t="shared" si="745"/>
        <v>#DIV/0!</v>
      </c>
      <c r="I2834" s="181" t="e">
        <f t="shared" si="732"/>
        <v>#DIV/0!</v>
      </c>
      <c r="J2834" s="339" t="e">
        <f t="shared" si="733"/>
        <v>#DIV/0!</v>
      </c>
      <c r="K2834" s="181" t="e">
        <f t="shared" si="734"/>
        <v>#DIV/0!</v>
      </c>
      <c r="M2834" s="181" t="e">
        <f t="shared" si="735"/>
        <v>#DIV/0!</v>
      </c>
      <c r="N2834" s="181" t="e">
        <f t="shared" si="736"/>
        <v>#DIV/0!</v>
      </c>
      <c r="O2834" s="339" t="e">
        <f t="shared" si="737"/>
        <v>#DIV/0!</v>
      </c>
      <c r="P2834" s="181" t="e">
        <f t="shared" si="738"/>
        <v>#DIV/0!</v>
      </c>
      <c r="R2834" s="181" t="e">
        <f t="shared" si="739"/>
        <v>#DIV/0!</v>
      </c>
      <c r="S2834" s="181" t="e">
        <f t="shared" si="740"/>
        <v>#DIV/0!</v>
      </c>
      <c r="T2834" s="339" t="e">
        <f t="shared" si="746"/>
        <v>#DIV/0!</v>
      </c>
      <c r="U2834" s="181" t="e">
        <f t="shared" si="741"/>
        <v>#DIV/0!</v>
      </c>
    </row>
    <row r="2835" spans="2:21" ht="12.75" customHeight="1" x14ac:dyDescent="0.15">
      <c r="B2835" s="1">
        <f t="shared" si="747"/>
        <v>296.3999999999989</v>
      </c>
      <c r="C2835" s="181" t="e">
        <f t="shared" si="742"/>
        <v>#DIV/0!</v>
      </c>
      <c r="D2835" s="242">
        <f t="shared" si="743"/>
        <v>95.71890353762943</v>
      </c>
      <c r="E2835" s="181" t="e">
        <f t="shared" si="731"/>
        <v>#DIV/0!</v>
      </c>
      <c r="F2835" s="181" t="e">
        <f t="shared" si="744"/>
        <v>#DIV/0!</v>
      </c>
      <c r="H2835" s="181" t="e">
        <f t="shared" si="745"/>
        <v>#DIV/0!</v>
      </c>
      <c r="I2835" s="181" t="e">
        <f t="shared" si="732"/>
        <v>#DIV/0!</v>
      </c>
      <c r="J2835" s="339" t="e">
        <f t="shared" si="733"/>
        <v>#DIV/0!</v>
      </c>
      <c r="K2835" s="181" t="e">
        <f t="shared" si="734"/>
        <v>#DIV/0!</v>
      </c>
      <c r="M2835" s="181" t="e">
        <f t="shared" si="735"/>
        <v>#DIV/0!</v>
      </c>
      <c r="N2835" s="181" t="e">
        <f t="shared" si="736"/>
        <v>#DIV/0!</v>
      </c>
      <c r="O2835" s="339" t="e">
        <f t="shared" si="737"/>
        <v>#DIV/0!</v>
      </c>
      <c r="P2835" s="181" t="e">
        <f t="shared" si="738"/>
        <v>#DIV/0!</v>
      </c>
      <c r="R2835" s="181" t="e">
        <f t="shared" si="739"/>
        <v>#DIV/0!</v>
      </c>
      <c r="S2835" s="181" t="e">
        <f t="shared" si="740"/>
        <v>#DIV/0!</v>
      </c>
      <c r="T2835" s="339" t="e">
        <f t="shared" si="746"/>
        <v>#DIV/0!</v>
      </c>
      <c r="U2835" s="181" t="e">
        <f t="shared" si="741"/>
        <v>#DIV/0!</v>
      </c>
    </row>
    <row r="2836" spans="2:21" ht="12.75" customHeight="1" x14ac:dyDescent="0.15">
      <c r="B2836" s="1">
        <f t="shared" si="747"/>
        <v>296.49999999999892</v>
      </c>
      <c r="C2836" s="181" t="e">
        <f t="shared" si="742"/>
        <v>#DIV/0!</v>
      </c>
      <c r="D2836" s="242">
        <f t="shared" si="743"/>
        <v>95.727556876192537</v>
      </c>
      <c r="E2836" s="181" t="e">
        <f t="shared" si="731"/>
        <v>#DIV/0!</v>
      </c>
      <c r="F2836" s="181" t="e">
        <f t="shared" si="744"/>
        <v>#DIV/0!</v>
      </c>
      <c r="H2836" s="181" t="e">
        <f t="shared" si="745"/>
        <v>#DIV/0!</v>
      </c>
      <c r="I2836" s="181" t="e">
        <f t="shared" si="732"/>
        <v>#DIV/0!</v>
      </c>
      <c r="J2836" s="339" t="e">
        <f t="shared" si="733"/>
        <v>#DIV/0!</v>
      </c>
      <c r="K2836" s="181" t="e">
        <f t="shared" si="734"/>
        <v>#DIV/0!</v>
      </c>
      <c r="M2836" s="181" t="e">
        <f t="shared" si="735"/>
        <v>#DIV/0!</v>
      </c>
      <c r="N2836" s="181" t="e">
        <f t="shared" si="736"/>
        <v>#DIV/0!</v>
      </c>
      <c r="O2836" s="339" t="e">
        <f t="shared" si="737"/>
        <v>#DIV/0!</v>
      </c>
      <c r="P2836" s="181" t="e">
        <f t="shared" si="738"/>
        <v>#DIV/0!</v>
      </c>
      <c r="R2836" s="181" t="e">
        <f t="shared" si="739"/>
        <v>#DIV/0!</v>
      </c>
      <c r="S2836" s="181" t="e">
        <f t="shared" si="740"/>
        <v>#DIV/0!</v>
      </c>
      <c r="T2836" s="339" t="e">
        <f t="shared" si="746"/>
        <v>#DIV/0!</v>
      </c>
      <c r="U2836" s="181" t="e">
        <f t="shared" si="741"/>
        <v>#DIV/0!</v>
      </c>
    </row>
    <row r="2837" spans="2:21" ht="12.75" customHeight="1" x14ac:dyDescent="0.15">
      <c r="B2837" s="1">
        <f t="shared" si="747"/>
        <v>296.59999999999894</v>
      </c>
      <c r="C2837" s="181" t="e">
        <f t="shared" si="742"/>
        <v>#DIV/0!</v>
      </c>
      <c r="D2837" s="242">
        <f t="shared" si="743"/>
        <v>95.736207868723668</v>
      </c>
      <c r="E2837" s="181" t="e">
        <f t="shared" si="731"/>
        <v>#DIV/0!</v>
      </c>
      <c r="F2837" s="181" t="e">
        <f t="shared" si="744"/>
        <v>#DIV/0!</v>
      </c>
      <c r="H2837" s="181" t="e">
        <f t="shared" si="745"/>
        <v>#DIV/0!</v>
      </c>
      <c r="I2837" s="181" t="e">
        <f t="shared" si="732"/>
        <v>#DIV/0!</v>
      </c>
      <c r="J2837" s="339" t="e">
        <f t="shared" si="733"/>
        <v>#DIV/0!</v>
      </c>
      <c r="K2837" s="181" t="e">
        <f t="shared" si="734"/>
        <v>#DIV/0!</v>
      </c>
      <c r="M2837" s="181" t="e">
        <f t="shared" si="735"/>
        <v>#DIV/0!</v>
      </c>
      <c r="N2837" s="181" t="e">
        <f t="shared" si="736"/>
        <v>#DIV/0!</v>
      </c>
      <c r="O2837" s="339" t="e">
        <f t="shared" si="737"/>
        <v>#DIV/0!</v>
      </c>
      <c r="P2837" s="181" t="e">
        <f t="shared" si="738"/>
        <v>#DIV/0!</v>
      </c>
      <c r="R2837" s="181" t="e">
        <f t="shared" si="739"/>
        <v>#DIV/0!</v>
      </c>
      <c r="S2837" s="181" t="e">
        <f t="shared" si="740"/>
        <v>#DIV/0!</v>
      </c>
      <c r="T2837" s="339" t="e">
        <f t="shared" si="746"/>
        <v>#DIV/0!</v>
      </c>
      <c r="U2837" s="181" t="e">
        <f t="shared" si="741"/>
        <v>#DIV/0!</v>
      </c>
    </row>
    <row r="2838" spans="2:21" ht="12.75" customHeight="1" x14ac:dyDescent="0.15">
      <c r="B2838" s="1">
        <f t="shared" si="747"/>
        <v>296.69999999999897</v>
      </c>
      <c r="C2838" s="181" t="e">
        <f t="shared" si="742"/>
        <v>#DIV/0!</v>
      </c>
      <c r="D2838" s="242">
        <f t="shared" si="743"/>
        <v>95.744856516706406</v>
      </c>
      <c r="E2838" s="181" t="e">
        <f t="shared" si="731"/>
        <v>#DIV/0!</v>
      </c>
      <c r="F2838" s="181" t="e">
        <f t="shared" si="744"/>
        <v>#DIV/0!</v>
      </c>
      <c r="H2838" s="181" t="e">
        <f t="shared" si="745"/>
        <v>#DIV/0!</v>
      </c>
      <c r="I2838" s="181" t="e">
        <f t="shared" si="732"/>
        <v>#DIV/0!</v>
      </c>
      <c r="J2838" s="339" t="e">
        <f t="shared" si="733"/>
        <v>#DIV/0!</v>
      </c>
      <c r="K2838" s="181" t="e">
        <f t="shared" si="734"/>
        <v>#DIV/0!</v>
      </c>
      <c r="M2838" s="181" t="e">
        <f t="shared" si="735"/>
        <v>#DIV/0!</v>
      </c>
      <c r="N2838" s="181" t="e">
        <f t="shared" si="736"/>
        <v>#DIV/0!</v>
      </c>
      <c r="O2838" s="339" t="e">
        <f t="shared" si="737"/>
        <v>#DIV/0!</v>
      </c>
      <c r="P2838" s="181" t="e">
        <f t="shared" si="738"/>
        <v>#DIV/0!</v>
      </c>
      <c r="R2838" s="181" t="e">
        <f t="shared" si="739"/>
        <v>#DIV/0!</v>
      </c>
      <c r="S2838" s="181" t="e">
        <f t="shared" si="740"/>
        <v>#DIV/0!</v>
      </c>
      <c r="T2838" s="339" t="e">
        <f t="shared" si="746"/>
        <v>#DIV/0!</v>
      </c>
      <c r="U2838" s="181" t="e">
        <f t="shared" si="741"/>
        <v>#DIV/0!</v>
      </c>
    </row>
    <row r="2839" spans="2:21" ht="12.75" customHeight="1" x14ac:dyDescent="0.15">
      <c r="B2839" s="1">
        <f t="shared" si="747"/>
        <v>296.79999999999899</v>
      </c>
      <c r="C2839" s="181" t="e">
        <f t="shared" si="742"/>
        <v>#DIV/0!</v>
      </c>
      <c r="D2839" s="242">
        <f t="shared" si="743"/>
        <v>95.753502821622945</v>
      </c>
      <c r="E2839" s="181" t="e">
        <f t="shared" si="731"/>
        <v>#DIV/0!</v>
      </c>
      <c r="F2839" s="181" t="e">
        <f t="shared" si="744"/>
        <v>#DIV/0!</v>
      </c>
      <c r="H2839" s="181" t="e">
        <f t="shared" si="745"/>
        <v>#DIV/0!</v>
      </c>
      <c r="I2839" s="181" t="e">
        <f t="shared" si="732"/>
        <v>#DIV/0!</v>
      </c>
      <c r="J2839" s="339" t="e">
        <f t="shared" si="733"/>
        <v>#DIV/0!</v>
      </c>
      <c r="K2839" s="181" t="e">
        <f t="shared" si="734"/>
        <v>#DIV/0!</v>
      </c>
      <c r="M2839" s="181" t="e">
        <f t="shared" si="735"/>
        <v>#DIV/0!</v>
      </c>
      <c r="N2839" s="181" t="e">
        <f t="shared" si="736"/>
        <v>#DIV/0!</v>
      </c>
      <c r="O2839" s="339" t="e">
        <f t="shared" si="737"/>
        <v>#DIV/0!</v>
      </c>
      <c r="P2839" s="181" t="e">
        <f t="shared" si="738"/>
        <v>#DIV/0!</v>
      </c>
      <c r="R2839" s="181" t="e">
        <f t="shared" si="739"/>
        <v>#DIV/0!</v>
      </c>
      <c r="S2839" s="181" t="e">
        <f t="shared" si="740"/>
        <v>#DIV/0!</v>
      </c>
      <c r="T2839" s="339" t="e">
        <f t="shared" si="746"/>
        <v>#DIV/0!</v>
      </c>
      <c r="U2839" s="181" t="e">
        <f t="shared" si="741"/>
        <v>#DIV/0!</v>
      </c>
    </row>
    <row r="2840" spans="2:21" ht="12.75" customHeight="1" x14ac:dyDescent="0.15">
      <c r="B2840" s="1">
        <f t="shared" si="747"/>
        <v>296.89999999999901</v>
      </c>
      <c r="C2840" s="181" t="e">
        <f t="shared" si="742"/>
        <v>#DIV/0!</v>
      </c>
      <c r="D2840" s="242">
        <f t="shared" si="743"/>
        <v>95.7621467849537</v>
      </c>
      <c r="E2840" s="181" t="e">
        <f t="shared" si="731"/>
        <v>#DIV/0!</v>
      </c>
      <c r="F2840" s="181" t="e">
        <f t="shared" si="744"/>
        <v>#DIV/0!</v>
      </c>
      <c r="H2840" s="181" t="e">
        <f t="shared" si="745"/>
        <v>#DIV/0!</v>
      </c>
      <c r="I2840" s="181" t="e">
        <f t="shared" si="732"/>
        <v>#DIV/0!</v>
      </c>
      <c r="J2840" s="339" t="e">
        <f t="shared" si="733"/>
        <v>#DIV/0!</v>
      </c>
      <c r="K2840" s="181" t="e">
        <f t="shared" si="734"/>
        <v>#DIV/0!</v>
      </c>
      <c r="M2840" s="181" t="e">
        <f t="shared" si="735"/>
        <v>#DIV/0!</v>
      </c>
      <c r="N2840" s="181" t="e">
        <f t="shared" si="736"/>
        <v>#DIV/0!</v>
      </c>
      <c r="O2840" s="339" t="e">
        <f t="shared" si="737"/>
        <v>#DIV/0!</v>
      </c>
      <c r="P2840" s="181" t="e">
        <f t="shared" si="738"/>
        <v>#DIV/0!</v>
      </c>
      <c r="R2840" s="181" t="e">
        <f t="shared" si="739"/>
        <v>#DIV/0!</v>
      </c>
      <c r="S2840" s="181" t="e">
        <f t="shared" si="740"/>
        <v>#DIV/0!</v>
      </c>
      <c r="T2840" s="339" t="e">
        <f t="shared" si="746"/>
        <v>#DIV/0!</v>
      </c>
      <c r="U2840" s="181" t="e">
        <f t="shared" si="741"/>
        <v>#DIV/0!</v>
      </c>
    </row>
    <row r="2841" spans="2:21" ht="12.75" customHeight="1" x14ac:dyDescent="0.15">
      <c r="B2841" s="1">
        <f t="shared" si="747"/>
        <v>296.99999999999903</v>
      </c>
      <c r="C2841" s="181" t="e">
        <f t="shared" si="742"/>
        <v>#DIV/0!</v>
      </c>
      <c r="D2841" s="242">
        <f t="shared" si="743"/>
        <v>95.770788408178021</v>
      </c>
      <c r="E2841" s="181" t="e">
        <f t="shared" si="731"/>
        <v>#DIV/0!</v>
      </c>
      <c r="F2841" s="181" t="e">
        <f t="shared" si="744"/>
        <v>#DIV/0!</v>
      </c>
      <c r="H2841" s="181" t="e">
        <f t="shared" si="745"/>
        <v>#DIV/0!</v>
      </c>
      <c r="I2841" s="181" t="e">
        <f t="shared" si="732"/>
        <v>#DIV/0!</v>
      </c>
      <c r="J2841" s="339" t="e">
        <f t="shared" si="733"/>
        <v>#DIV/0!</v>
      </c>
      <c r="K2841" s="181" t="e">
        <f t="shared" si="734"/>
        <v>#DIV/0!</v>
      </c>
      <c r="M2841" s="181" t="e">
        <f t="shared" si="735"/>
        <v>#DIV/0!</v>
      </c>
      <c r="N2841" s="181" t="e">
        <f t="shared" si="736"/>
        <v>#DIV/0!</v>
      </c>
      <c r="O2841" s="339" t="e">
        <f t="shared" si="737"/>
        <v>#DIV/0!</v>
      </c>
      <c r="P2841" s="181" t="e">
        <f t="shared" si="738"/>
        <v>#DIV/0!</v>
      </c>
      <c r="R2841" s="181" t="e">
        <f t="shared" si="739"/>
        <v>#DIV/0!</v>
      </c>
      <c r="S2841" s="181" t="e">
        <f t="shared" si="740"/>
        <v>#DIV/0!</v>
      </c>
      <c r="T2841" s="339" t="e">
        <f t="shared" si="746"/>
        <v>#DIV/0!</v>
      </c>
      <c r="U2841" s="181" t="e">
        <f t="shared" si="741"/>
        <v>#DIV/0!</v>
      </c>
    </row>
    <row r="2842" spans="2:21" ht="12.75" customHeight="1" x14ac:dyDescent="0.15">
      <c r="B2842" s="1">
        <f t="shared" si="747"/>
        <v>297.09999999999906</v>
      </c>
      <c r="C2842" s="181" t="e">
        <f t="shared" si="742"/>
        <v>#DIV/0!</v>
      </c>
      <c r="D2842" s="242">
        <f t="shared" si="743"/>
        <v>95.779427692773382</v>
      </c>
      <c r="E2842" s="181" t="e">
        <f t="shared" si="731"/>
        <v>#DIV/0!</v>
      </c>
      <c r="F2842" s="181" t="e">
        <f t="shared" si="744"/>
        <v>#DIV/0!</v>
      </c>
      <c r="H2842" s="181" t="e">
        <f t="shared" si="745"/>
        <v>#DIV/0!</v>
      </c>
      <c r="I2842" s="181" t="e">
        <f t="shared" si="732"/>
        <v>#DIV/0!</v>
      </c>
      <c r="J2842" s="339" t="e">
        <f t="shared" si="733"/>
        <v>#DIV/0!</v>
      </c>
      <c r="K2842" s="181" t="e">
        <f t="shared" si="734"/>
        <v>#DIV/0!</v>
      </c>
      <c r="M2842" s="181" t="e">
        <f t="shared" si="735"/>
        <v>#DIV/0!</v>
      </c>
      <c r="N2842" s="181" t="e">
        <f t="shared" si="736"/>
        <v>#DIV/0!</v>
      </c>
      <c r="O2842" s="339" t="e">
        <f t="shared" si="737"/>
        <v>#DIV/0!</v>
      </c>
      <c r="P2842" s="181" t="e">
        <f t="shared" si="738"/>
        <v>#DIV/0!</v>
      </c>
      <c r="R2842" s="181" t="e">
        <f t="shared" si="739"/>
        <v>#DIV/0!</v>
      </c>
      <c r="S2842" s="181" t="e">
        <f t="shared" si="740"/>
        <v>#DIV/0!</v>
      </c>
      <c r="T2842" s="339" t="e">
        <f t="shared" si="746"/>
        <v>#DIV/0!</v>
      </c>
      <c r="U2842" s="181" t="e">
        <f t="shared" si="741"/>
        <v>#DIV/0!</v>
      </c>
    </row>
    <row r="2843" spans="2:21" ht="12.75" customHeight="1" x14ac:dyDescent="0.15">
      <c r="B2843" s="1">
        <f t="shared" si="747"/>
        <v>297.19999999999908</v>
      </c>
      <c r="C2843" s="181" t="e">
        <f t="shared" si="742"/>
        <v>#DIV/0!</v>
      </c>
      <c r="D2843" s="242">
        <f t="shared" si="743"/>
        <v>95.788064640216149</v>
      </c>
      <c r="E2843" s="181" t="e">
        <f t="shared" si="731"/>
        <v>#DIV/0!</v>
      </c>
      <c r="F2843" s="181" t="e">
        <f t="shared" si="744"/>
        <v>#DIV/0!</v>
      </c>
      <c r="H2843" s="181" t="e">
        <f t="shared" si="745"/>
        <v>#DIV/0!</v>
      </c>
      <c r="I2843" s="181" t="e">
        <f t="shared" si="732"/>
        <v>#DIV/0!</v>
      </c>
      <c r="J2843" s="339" t="e">
        <f t="shared" si="733"/>
        <v>#DIV/0!</v>
      </c>
      <c r="K2843" s="181" t="e">
        <f t="shared" si="734"/>
        <v>#DIV/0!</v>
      </c>
      <c r="M2843" s="181" t="e">
        <f t="shared" si="735"/>
        <v>#DIV/0!</v>
      </c>
      <c r="N2843" s="181" t="e">
        <f t="shared" si="736"/>
        <v>#DIV/0!</v>
      </c>
      <c r="O2843" s="339" t="e">
        <f t="shared" si="737"/>
        <v>#DIV/0!</v>
      </c>
      <c r="P2843" s="181" t="e">
        <f t="shared" si="738"/>
        <v>#DIV/0!</v>
      </c>
      <c r="R2843" s="181" t="e">
        <f t="shared" si="739"/>
        <v>#DIV/0!</v>
      </c>
      <c r="S2843" s="181" t="e">
        <f t="shared" si="740"/>
        <v>#DIV/0!</v>
      </c>
      <c r="T2843" s="339" t="e">
        <f t="shared" si="746"/>
        <v>#DIV/0!</v>
      </c>
      <c r="U2843" s="181" t="e">
        <f t="shared" si="741"/>
        <v>#DIV/0!</v>
      </c>
    </row>
    <row r="2844" spans="2:21" ht="12.75" customHeight="1" x14ac:dyDescent="0.15">
      <c r="B2844" s="1">
        <f t="shared" si="747"/>
        <v>297.2999999999991</v>
      </c>
      <c r="C2844" s="181" t="e">
        <f t="shared" si="742"/>
        <v>#DIV/0!</v>
      </c>
      <c r="D2844" s="242">
        <f t="shared" si="743"/>
        <v>95.796699251980925</v>
      </c>
      <c r="E2844" s="181" t="e">
        <f t="shared" si="731"/>
        <v>#DIV/0!</v>
      </c>
      <c r="F2844" s="181" t="e">
        <f t="shared" si="744"/>
        <v>#DIV/0!</v>
      </c>
      <c r="H2844" s="181" t="e">
        <f t="shared" si="745"/>
        <v>#DIV/0!</v>
      </c>
      <c r="I2844" s="181" t="e">
        <f t="shared" si="732"/>
        <v>#DIV/0!</v>
      </c>
      <c r="J2844" s="339" t="e">
        <f t="shared" si="733"/>
        <v>#DIV/0!</v>
      </c>
      <c r="K2844" s="181" t="e">
        <f t="shared" si="734"/>
        <v>#DIV/0!</v>
      </c>
      <c r="M2844" s="181" t="e">
        <f t="shared" si="735"/>
        <v>#DIV/0!</v>
      </c>
      <c r="N2844" s="181" t="e">
        <f t="shared" si="736"/>
        <v>#DIV/0!</v>
      </c>
      <c r="O2844" s="339" t="e">
        <f t="shared" si="737"/>
        <v>#DIV/0!</v>
      </c>
      <c r="P2844" s="181" t="e">
        <f t="shared" si="738"/>
        <v>#DIV/0!</v>
      </c>
      <c r="R2844" s="181" t="e">
        <f t="shared" si="739"/>
        <v>#DIV/0!</v>
      </c>
      <c r="S2844" s="181" t="e">
        <f t="shared" si="740"/>
        <v>#DIV/0!</v>
      </c>
      <c r="T2844" s="339" t="e">
        <f t="shared" si="746"/>
        <v>#DIV/0!</v>
      </c>
      <c r="U2844" s="181" t="e">
        <f t="shared" si="741"/>
        <v>#DIV/0!</v>
      </c>
    </row>
    <row r="2845" spans="2:21" ht="12.75" customHeight="1" x14ac:dyDescent="0.15">
      <c r="B2845" s="1">
        <f t="shared" si="747"/>
        <v>297.39999999999912</v>
      </c>
      <c r="C2845" s="181" t="e">
        <f t="shared" si="742"/>
        <v>#DIV/0!</v>
      </c>
      <c r="D2845" s="242">
        <f t="shared" si="743"/>
        <v>95.805331529541192</v>
      </c>
      <c r="E2845" s="181" t="e">
        <f t="shared" si="731"/>
        <v>#DIV/0!</v>
      </c>
      <c r="F2845" s="181" t="e">
        <f t="shared" si="744"/>
        <v>#DIV/0!</v>
      </c>
      <c r="H2845" s="181" t="e">
        <f t="shared" si="745"/>
        <v>#DIV/0!</v>
      </c>
      <c r="I2845" s="181" t="e">
        <f t="shared" si="732"/>
        <v>#DIV/0!</v>
      </c>
      <c r="J2845" s="339" t="e">
        <f t="shared" si="733"/>
        <v>#DIV/0!</v>
      </c>
      <c r="K2845" s="181" t="e">
        <f t="shared" si="734"/>
        <v>#DIV/0!</v>
      </c>
      <c r="M2845" s="181" t="e">
        <f t="shared" si="735"/>
        <v>#DIV/0!</v>
      </c>
      <c r="N2845" s="181" t="e">
        <f t="shared" si="736"/>
        <v>#DIV/0!</v>
      </c>
      <c r="O2845" s="339" t="e">
        <f t="shared" si="737"/>
        <v>#DIV/0!</v>
      </c>
      <c r="P2845" s="181" t="e">
        <f t="shared" si="738"/>
        <v>#DIV/0!</v>
      </c>
      <c r="R2845" s="181" t="e">
        <f t="shared" si="739"/>
        <v>#DIV/0!</v>
      </c>
      <c r="S2845" s="181" t="e">
        <f t="shared" si="740"/>
        <v>#DIV/0!</v>
      </c>
      <c r="T2845" s="339" t="e">
        <f t="shared" si="746"/>
        <v>#DIV/0!</v>
      </c>
      <c r="U2845" s="181" t="e">
        <f t="shared" si="741"/>
        <v>#DIV/0!</v>
      </c>
    </row>
    <row r="2846" spans="2:21" ht="12.75" customHeight="1" x14ac:dyDescent="0.15">
      <c r="B2846" s="1">
        <f t="shared" si="747"/>
        <v>297.49999999999915</v>
      </c>
      <c r="C2846" s="181" t="e">
        <f t="shared" si="742"/>
        <v>#DIV/0!</v>
      </c>
      <c r="D2846" s="242">
        <f t="shared" si="743"/>
        <v>95.813961474368583</v>
      </c>
      <c r="E2846" s="181" t="e">
        <f t="shared" si="731"/>
        <v>#DIV/0!</v>
      </c>
      <c r="F2846" s="181" t="e">
        <f t="shared" si="744"/>
        <v>#DIV/0!</v>
      </c>
      <c r="H2846" s="181" t="e">
        <f t="shared" si="745"/>
        <v>#DIV/0!</v>
      </c>
      <c r="I2846" s="181" t="e">
        <f t="shared" si="732"/>
        <v>#DIV/0!</v>
      </c>
      <c r="J2846" s="339" t="e">
        <f t="shared" si="733"/>
        <v>#DIV/0!</v>
      </c>
      <c r="K2846" s="181" t="e">
        <f t="shared" si="734"/>
        <v>#DIV/0!</v>
      </c>
      <c r="M2846" s="181" t="e">
        <f t="shared" si="735"/>
        <v>#DIV/0!</v>
      </c>
      <c r="N2846" s="181" t="e">
        <f t="shared" si="736"/>
        <v>#DIV/0!</v>
      </c>
      <c r="O2846" s="339" t="e">
        <f t="shared" si="737"/>
        <v>#DIV/0!</v>
      </c>
      <c r="P2846" s="181" t="e">
        <f t="shared" si="738"/>
        <v>#DIV/0!</v>
      </c>
      <c r="R2846" s="181" t="e">
        <f t="shared" si="739"/>
        <v>#DIV/0!</v>
      </c>
      <c r="S2846" s="181" t="e">
        <f t="shared" si="740"/>
        <v>#DIV/0!</v>
      </c>
      <c r="T2846" s="339" t="e">
        <f t="shared" si="746"/>
        <v>#DIV/0!</v>
      </c>
      <c r="U2846" s="181" t="e">
        <f t="shared" si="741"/>
        <v>#DIV/0!</v>
      </c>
    </row>
    <row r="2847" spans="2:21" ht="12.75" customHeight="1" x14ac:dyDescent="0.15">
      <c r="B2847" s="1">
        <f t="shared" si="747"/>
        <v>297.59999999999917</v>
      </c>
      <c r="C2847" s="181" t="e">
        <f t="shared" si="742"/>
        <v>#DIV/0!</v>
      </c>
      <c r="D2847" s="242">
        <f t="shared" si="743"/>
        <v>95.82258908793348</v>
      </c>
      <c r="E2847" s="181" t="e">
        <f t="shared" si="731"/>
        <v>#DIV/0!</v>
      </c>
      <c r="F2847" s="181" t="e">
        <f t="shared" si="744"/>
        <v>#DIV/0!</v>
      </c>
      <c r="H2847" s="181" t="e">
        <f t="shared" si="745"/>
        <v>#DIV/0!</v>
      </c>
      <c r="I2847" s="181" t="e">
        <f t="shared" si="732"/>
        <v>#DIV/0!</v>
      </c>
      <c r="J2847" s="339" t="e">
        <f t="shared" si="733"/>
        <v>#DIV/0!</v>
      </c>
      <c r="K2847" s="181" t="e">
        <f t="shared" si="734"/>
        <v>#DIV/0!</v>
      </c>
      <c r="M2847" s="181" t="e">
        <f t="shared" si="735"/>
        <v>#DIV/0!</v>
      </c>
      <c r="N2847" s="181" t="e">
        <f t="shared" si="736"/>
        <v>#DIV/0!</v>
      </c>
      <c r="O2847" s="339" t="e">
        <f t="shared" si="737"/>
        <v>#DIV/0!</v>
      </c>
      <c r="P2847" s="181" t="e">
        <f t="shared" si="738"/>
        <v>#DIV/0!</v>
      </c>
      <c r="R2847" s="181" t="e">
        <f t="shared" si="739"/>
        <v>#DIV/0!</v>
      </c>
      <c r="S2847" s="181" t="e">
        <f t="shared" si="740"/>
        <v>#DIV/0!</v>
      </c>
      <c r="T2847" s="339" t="e">
        <f t="shared" si="746"/>
        <v>#DIV/0!</v>
      </c>
      <c r="U2847" s="181" t="e">
        <f t="shared" si="741"/>
        <v>#DIV/0!</v>
      </c>
    </row>
    <row r="2848" spans="2:21" ht="12.75" customHeight="1" x14ac:dyDescent="0.15">
      <c r="B2848" s="1">
        <f t="shared" si="747"/>
        <v>297.69999999999919</v>
      </c>
      <c r="C2848" s="181" t="e">
        <f t="shared" si="742"/>
        <v>#DIV/0!</v>
      </c>
      <c r="D2848" s="242">
        <f t="shared" si="743"/>
        <v>95.831214371704874</v>
      </c>
      <c r="E2848" s="181" t="e">
        <f t="shared" si="731"/>
        <v>#DIV/0!</v>
      </c>
      <c r="F2848" s="181" t="e">
        <f t="shared" si="744"/>
        <v>#DIV/0!</v>
      </c>
      <c r="H2848" s="181" t="e">
        <f t="shared" si="745"/>
        <v>#DIV/0!</v>
      </c>
      <c r="I2848" s="181" t="e">
        <f t="shared" si="732"/>
        <v>#DIV/0!</v>
      </c>
      <c r="J2848" s="339" t="e">
        <f t="shared" si="733"/>
        <v>#DIV/0!</v>
      </c>
      <c r="K2848" s="181" t="e">
        <f t="shared" si="734"/>
        <v>#DIV/0!</v>
      </c>
      <c r="M2848" s="181" t="e">
        <f t="shared" si="735"/>
        <v>#DIV/0!</v>
      </c>
      <c r="N2848" s="181" t="e">
        <f t="shared" si="736"/>
        <v>#DIV/0!</v>
      </c>
      <c r="O2848" s="339" t="e">
        <f t="shared" si="737"/>
        <v>#DIV/0!</v>
      </c>
      <c r="P2848" s="181" t="e">
        <f t="shared" si="738"/>
        <v>#DIV/0!</v>
      </c>
      <c r="R2848" s="181" t="e">
        <f t="shared" si="739"/>
        <v>#DIV/0!</v>
      </c>
      <c r="S2848" s="181" t="e">
        <f t="shared" si="740"/>
        <v>#DIV/0!</v>
      </c>
      <c r="T2848" s="339" t="e">
        <f t="shared" si="746"/>
        <v>#DIV/0!</v>
      </c>
      <c r="U2848" s="181" t="e">
        <f t="shared" si="741"/>
        <v>#DIV/0!</v>
      </c>
    </row>
    <row r="2849" spans="2:21" ht="12.75" customHeight="1" x14ac:dyDescent="0.15">
      <c r="B2849" s="1">
        <f t="shared" si="747"/>
        <v>297.79999999999922</v>
      </c>
      <c r="C2849" s="181" t="e">
        <f t="shared" si="742"/>
        <v>#DIV/0!</v>
      </c>
      <c r="D2849" s="242">
        <f t="shared" si="743"/>
        <v>95.839837327150221</v>
      </c>
      <c r="E2849" s="181" t="e">
        <f t="shared" si="731"/>
        <v>#DIV/0!</v>
      </c>
      <c r="F2849" s="181" t="e">
        <f t="shared" si="744"/>
        <v>#DIV/0!</v>
      </c>
      <c r="H2849" s="181" t="e">
        <f t="shared" si="745"/>
        <v>#DIV/0!</v>
      </c>
      <c r="I2849" s="181" t="e">
        <f t="shared" si="732"/>
        <v>#DIV/0!</v>
      </c>
      <c r="J2849" s="339" t="e">
        <f t="shared" si="733"/>
        <v>#DIV/0!</v>
      </c>
      <c r="K2849" s="181" t="e">
        <f t="shared" si="734"/>
        <v>#DIV/0!</v>
      </c>
      <c r="M2849" s="181" t="e">
        <f t="shared" si="735"/>
        <v>#DIV/0!</v>
      </c>
      <c r="N2849" s="181" t="e">
        <f t="shared" si="736"/>
        <v>#DIV/0!</v>
      </c>
      <c r="O2849" s="339" t="e">
        <f t="shared" si="737"/>
        <v>#DIV/0!</v>
      </c>
      <c r="P2849" s="181" t="e">
        <f t="shared" si="738"/>
        <v>#DIV/0!</v>
      </c>
      <c r="R2849" s="181" t="e">
        <f t="shared" si="739"/>
        <v>#DIV/0!</v>
      </c>
      <c r="S2849" s="181" t="e">
        <f t="shared" si="740"/>
        <v>#DIV/0!</v>
      </c>
      <c r="T2849" s="339" t="e">
        <f t="shared" si="746"/>
        <v>#DIV/0!</v>
      </c>
      <c r="U2849" s="181" t="e">
        <f t="shared" si="741"/>
        <v>#DIV/0!</v>
      </c>
    </row>
    <row r="2850" spans="2:21" ht="12.75" customHeight="1" x14ac:dyDescent="0.15">
      <c r="B2850" s="1">
        <f t="shared" si="747"/>
        <v>297.89999999999924</v>
      </c>
      <c r="C2850" s="181" t="e">
        <f t="shared" si="742"/>
        <v>#DIV/0!</v>
      </c>
      <c r="D2850" s="242">
        <f t="shared" si="743"/>
        <v>95.848457955735455</v>
      </c>
      <c r="E2850" s="181" t="e">
        <f t="shared" si="731"/>
        <v>#DIV/0!</v>
      </c>
      <c r="F2850" s="181" t="e">
        <f t="shared" si="744"/>
        <v>#DIV/0!</v>
      </c>
      <c r="H2850" s="181" t="e">
        <f t="shared" si="745"/>
        <v>#DIV/0!</v>
      </c>
      <c r="I2850" s="181" t="e">
        <f t="shared" si="732"/>
        <v>#DIV/0!</v>
      </c>
      <c r="J2850" s="339" t="e">
        <f t="shared" si="733"/>
        <v>#DIV/0!</v>
      </c>
      <c r="K2850" s="181" t="e">
        <f t="shared" si="734"/>
        <v>#DIV/0!</v>
      </c>
      <c r="M2850" s="181" t="e">
        <f t="shared" si="735"/>
        <v>#DIV/0!</v>
      </c>
      <c r="N2850" s="181" t="e">
        <f t="shared" si="736"/>
        <v>#DIV/0!</v>
      </c>
      <c r="O2850" s="339" t="e">
        <f t="shared" si="737"/>
        <v>#DIV/0!</v>
      </c>
      <c r="P2850" s="181" t="e">
        <f t="shared" si="738"/>
        <v>#DIV/0!</v>
      </c>
      <c r="R2850" s="181" t="e">
        <f t="shared" si="739"/>
        <v>#DIV/0!</v>
      </c>
      <c r="S2850" s="181" t="e">
        <f t="shared" si="740"/>
        <v>#DIV/0!</v>
      </c>
      <c r="T2850" s="339" t="e">
        <f t="shared" si="746"/>
        <v>#DIV/0!</v>
      </c>
      <c r="U2850" s="181" t="e">
        <f t="shared" si="741"/>
        <v>#DIV/0!</v>
      </c>
    </row>
    <row r="2851" spans="2:21" ht="12.75" customHeight="1" x14ac:dyDescent="0.15">
      <c r="B2851" s="1">
        <f t="shared" si="747"/>
        <v>297.99999999999926</v>
      </c>
      <c r="C2851" s="181" t="e">
        <f t="shared" si="742"/>
        <v>#DIV/0!</v>
      </c>
      <c r="D2851" s="242">
        <f t="shared" si="743"/>
        <v>95.857076258925161</v>
      </c>
      <c r="E2851" s="181" t="e">
        <f t="shared" si="731"/>
        <v>#DIV/0!</v>
      </c>
      <c r="F2851" s="181" t="e">
        <f t="shared" si="744"/>
        <v>#DIV/0!</v>
      </c>
      <c r="H2851" s="181" t="e">
        <f t="shared" si="745"/>
        <v>#DIV/0!</v>
      </c>
      <c r="I2851" s="181" t="e">
        <f t="shared" si="732"/>
        <v>#DIV/0!</v>
      </c>
      <c r="J2851" s="339" t="e">
        <f t="shared" si="733"/>
        <v>#DIV/0!</v>
      </c>
      <c r="K2851" s="181" t="e">
        <f t="shared" si="734"/>
        <v>#DIV/0!</v>
      </c>
      <c r="M2851" s="181" t="e">
        <f t="shared" si="735"/>
        <v>#DIV/0!</v>
      </c>
      <c r="N2851" s="181" t="e">
        <f t="shared" si="736"/>
        <v>#DIV/0!</v>
      </c>
      <c r="O2851" s="339" t="e">
        <f t="shared" si="737"/>
        <v>#DIV/0!</v>
      </c>
      <c r="P2851" s="181" t="e">
        <f t="shared" si="738"/>
        <v>#DIV/0!</v>
      </c>
      <c r="R2851" s="181" t="e">
        <f t="shared" si="739"/>
        <v>#DIV/0!</v>
      </c>
      <c r="S2851" s="181" t="e">
        <f t="shared" si="740"/>
        <v>#DIV/0!</v>
      </c>
      <c r="T2851" s="339" t="e">
        <f t="shared" si="746"/>
        <v>#DIV/0!</v>
      </c>
      <c r="U2851" s="181" t="e">
        <f t="shared" si="741"/>
        <v>#DIV/0!</v>
      </c>
    </row>
    <row r="2852" spans="2:21" ht="12.75" customHeight="1" x14ac:dyDescent="0.15">
      <c r="B2852" s="1">
        <f t="shared" si="747"/>
        <v>298.09999999999928</v>
      </c>
      <c r="C2852" s="181" t="e">
        <f t="shared" si="742"/>
        <v>#DIV/0!</v>
      </c>
      <c r="D2852" s="242">
        <f t="shared" si="743"/>
        <v>95.865692238182476</v>
      </c>
      <c r="E2852" s="181" t="e">
        <f t="shared" si="731"/>
        <v>#DIV/0!</v>
      </c>
      <c r="F2852" s="181" t="e">
        <f t="shared" si="744"/>
        <v>#DIV/0!</v>
      </c>
      <c r="H2852" s="181" t="e">
        <f t="shared" si="745"/>
        <v>#DIV/0!</v>
      </c>
      <c r="I2852" s="181" t="e">
        <f t="shared" si="732"/>
        <v>#DIV/0!</v>
      </c>
      <c r="J2852" s="339" t="e">
        <f t="shared" si="733"/>
        <v>#DIV/0!</v>
      </c>
      <c r="K2852" s="181" t="e">
        <f t="shared" si="734"/>
        <v>#DIV/0!</v>
      </c>
      <c r="M2852" s="181" t="e">
        <f t="shared" si="735"/>
        <v>#DIV/0!</v>
      </c>
      <c r="N2852" s="181" t="e">
        <f t="shared" si="736"/>
        <v>#DIV/0!</v>
      </c>
      <c r="O2852" s="339" t="e">
        <f t="shared" si="737"/>
        <v>#DIV/0!</v>
      </c>
      <c r="P2852" s="181" t="e">
        <f t="shared" si="738"/>
        <v>#DIV/0!</v>
      </c>
      <c r="R2852" s="181" t="e">
        <f t="shared" si="739"/>
        <v>#DIV/0!</v>
      </c>
      <c r="S2852" s="181" t="e">
        <f t="shared" si="740"/>
        <v>#DIV/0!</v>
      </c>
      <c r="T2852" s="339" t="e">
        <f t="shared" si="746"/>
        <v>#DIV/0!</v>
      </c>
      <c r="U2852" s="181" t="e">
        <f t="shared" si="741"/>
        <v>#DIV/0!</v>
      </c>
    </row>
    <row r="2853" spans="2:21" ht="12.75" customHeight="1" x14ac:dyDescent="0.15">
      <c r="B2853" s="1">
        <f t="shared" si="747"/>
        <v>298.19999999999931</v>
      </c>
      <c r="C2853" s="181" t="e">
        <f t="shared" si="742"/>
        <v>#DIV/0!</v>
      </c>
      <c r="D2853" s="242">
        <f t="shared" si="743"/>
        <v>95.87430589496897</v>
      </c>
      <c r="E2853" s="181" t="e">
        <f t="shared" si="731"/>
        <v>#DIV/0!</v>
      </c>
      <c r="F2853" s="181" t="e">
        <f t="shared" si="744"/>
        <v>#DIV/0!</v>
      </c>
      <c r="H2853" s="181" t="e">
        <f t="shared" si="745"/>
        <v>#DIV/0!</v>
      </c>
      <c r="I2853" s="181" t="e">
        <f t="shared" si="732"/>
        <v>#DIV/0!</v>
      </c>
      <c r="J2853" s="339" t="e">
        <f t="shared" si="733"/>
        <v>#DIV/0!</v>
      </c>
      <c r="K2853" s="181" t="e">
        <f t="shared" si="734"/>
        <v>#DIV/0!</v>
      </c>
      <c r="M2853" s="181" t="e">
        <f t="shared" si="735"/>
        <v>#DIV/0!</v>
      </c>
      <c r="N2853" s="181" t="e">
        <f t="shared" si="736"/>
        <v>#DIV/0!</v>
      </c>
      <c r="O2853" s="339" t="e">
        <f t="shared" si="737"/>
        <v>#DIV/0!</v>
      </c>
      <c r="P2853" s="181" t="e">
        <f t="shared" si="738"/>
        <v>#DIV/0!</v>
      </c>
      <c r="R2853" s="181" t="e">
        <f t="shared" si="739"/>
        <v>#DIV/0!</v>
      </c>
      <c r="S2853" s="181" t="e">
        <f t="shared" si="740"/>
        <v>#DIV/0!</v>
      </c>
      <c r="T2853" s="339" t="e">
        <f t="shared" si="746"/>
        <v>#DIV/0!</v>
      </c>
      <c r="U2853" s="181" t="e">
        <f t="shared" si="741"/>
        <v>#DIV/0!</v>
      </c>
    </row>
    <row r="2854" spans="2:21" ht="12.75" customHeight="1" x14ac:dyDescent="0.15">
      <c r="B2854" s="1">
        <f t="shared" si="747"/>
        <v>298.29999999999933</v>
      </c>
      <c r="C2854" s="181" t="e">
        <f t="shared" si="742"/>
        <v>#DIV/0!</v>
      </c>
      <c r="D2854" s="242">
        <f t="shared" si="743"/>
        <v>95.882917230744937</v>
      </c>
      <c r="E2854" s="181" t="e">
        <f t="shared" si="731"/>
        <v>#DIV/0!</v>
      </c>
      <c r="F2854" s="181" t="e">
        <f t="shared" si="744"/>
        <v>#DIV/0!</v>
      </c>
      <c r="H2854" s="181" t="e">
        <f t="shared" si="745"/>
        <v>#DIV/0!</v>
      </c>
      <c r="I2854" s="181" t="e">
        <f t="shared" si="732"/>
        <v>#DIV/0!</v>
      </c>
      <c r="J2854" s="339" t="e">
        <f t="shared" si="733"/>
        <v>#DIV/0!</v>
      </c>
      <c r="K2854" s="181" t="e">
        <f t="shared" si="734"/>
        <v>#DIV/0!</v>
      </c>
      <c r="M2854" s="181" t="e">
        <f t="shared" si="735"/>
        <v>#DIV/0!</v>
      </c>
      <c r="N2854" s="181" t="e">
        <f t="shared" si="736"/>
        <v>#DIV/0!</v>
      </c>
      <c r="O2854" s="339" t="e">
        <f t="shared" si="737"/>
        <v>#DIV/0!</v>
      </c>
      <c r="P2854" s="181" t="e">
        <f t="shared" si="738"/>
        <v>#DIV/0!</v>
      </c>
      <c r="R2854" s="181" t="e">
        <f t="shared" si="739"/>
        <v>#DIV/0!</v>
      </c>
      <c r="S2854" s="181" t="e">
        <f t="shared" si="740"/>
        <v>#DIV/0!</v>
      </c>
      <c r="T2854" s="339" t="e">
        <f t="shared" si="746"/>
        <v>#DIV/0!</v>
      </c>
      <c r="U2854" s="181" t="e">
        <f t="shared" si="741"/>
        <v>#DIV/0!</v>
      </c>
    </row>
    <row r="2855" spans="2:21" ht="12.75" customHeight="1" x14ac:dyDescent="0.15">
      <c r="B2855" s="1">
        <f t="shared" si="747"/>
        <v>298.39999999999935</v>
      </c>
      <c r="C2855" s="181" t="e">
        <f t="shared" si="742"/>
        <v>#DIV/0!</v>
      </c>
      <c r="D2855" s="242">
        <f t="shared" si="743"/>
        <v>95.89152624696915</v>
      </c>
      <c r="E2855" s="181" t="e">
        <f t="shared" si="731"/>
        <v>#DIV/0!</v>
      </c>
      <c r="F2855" s="181" t="e">
        <f t="shared" si="744"/>
        <v>#DIV/0!</v>
      </c>
      <c r="H2855" s="181" t="e">
        <f t="shared" si="745"/>
        <v>#DIV/0!</v>
      </c>
      <c r="I2855" s="181" t="e">
        <f t="shared" si="732"/>
        <v>#DIV/0!</v>
      </c>
      <c r="J2855" s="339" t="e">
        <f t="shared" si="733"/>
        <v>#DIV/0!</v>
      </c>
      <c r="K2855" s="181" t="e">
        <f t="shared" si="734"/>
        <v>#DIV/0!</v>
      </c>
      <c r="M2855" s="181" t="e">
        <f t="shared" si="735"/>
        <v>#DIV/0!</v>
      </c>
      <c r="N2855" s="181" t="e">
        <f t="shared" si="736"/>
        <v>#DIV/0!</v>
      </c>
      <c r="O2855" s="339" t="e">
        <f t="shared" si="737"/>
        <v>#DIV/0!</v>
      </c>
      <c r="P2855" s="181" t="e">
        <f t="shared" si="738"/>
        <v>#DIV/0!</v>
      </c>
      <c r="R2855" s="181" t="e">
        <f t="shared" si="739"/>
        <v>#DIV/0!</v>
      </c>
      <c r="S2855" s="181" t="e">
        <f t="shared" si="740"/>
        <v>#DIV/0!</v>
      </c>
      <c r="T2855" s="339" t="e">
        <f t="shared" si="746"/>
        <v>#DIV/0!</v>
      </c>
      <c r="U2855" s="181" t="e">
        <f t="shared" si="741"/>
        <v>#DIV/0!</v>
      </c>
    </row>
    <row r="2856" spans="2:21" ht="12.75" customHeight="1" x14ac:dyDescent="0.15">
      <c r="B2856" s="1">
        <f t="shared" si="747"/>
        <v>298.49999999999937</v>
      </c>
      <c r="C2856" s="181" t="e">
        <f t="shared" si="742"/>
        <v>#DIV/0!</v>
      </c>
      <c r="D2856" s="242">
        <f t="shared" si="743"/>
        <v>95.900132945098918</v>
      </c>
      <c r="E2856" s="181" t="e">
        <f t="shared" si="731"/>
        <v>#DIV/0!</v>
      </c>
      <c r="F2856" s="181" t="e">
        <f t="shared" si="744"/>
        <v>#DIV/0!</v>
      </c>
      <c r="H2856" s="181" t="e">
        <f t="shared" si="745"/>
        <v>#DIV/0!</v>
      </c>
      <c r="I2856" s="181" t="e">
        <f t="shared" si="732"/>
        <v>#DIV/0!</v>
      </c>
      <c r="J2856" s="339" t="e">
        <f t="shared" si="733"/>
        <v>#DIV/0!</v>
      </c>
      <c r="K2856" s="181" t="e">
        <f t="shared" si="734"/>
        <v>#DIV/0!</v>
      </c>
      <c r="M2856" s="181" t="e">
        <f t="shared" si="735"/>
        <v>#DIV/0!</v>
      </c>
      <c r="N2856" s="181" t="e">
        <f t="shared" si="736"/>
        <v>#DIV/0!</v>
      </c>
      <c r="O2856" s="339" t="e">
        <f t="shared" si="737"/>
        <v>#DIV/0!</v>
      </c>
      <c r="P2856" s="181" t="e">
        <f t="shared" si="738"/>
        <v>#DIV/0!</v>
      </c>
      <c r="R2856" s="181" t="e">
        <f t="shared" si="739"/>
        <v>#DIV/0!</v>
      </c>
      <c r="S2856" s="181" t="e">
        <f t="shared" si="740"/>
        <v>#DIV/0!</v>
      </c>
      <c r="T2856" s="339" t="e">
        <f t="shared" si="746"/>
        <v>#DIV/0!</v>
      </c>
      <c r="U2856" s="181" t="e">
        <f t="shared" si="741"/>
        <v>#DIV/0!</v>
      </c>
    </row>
    <row r="2857" spans="2:21" ht="12.75" customHeight="1" x14ac:dyDescent="0.15">
      <c r="B2857" s="1">
        <f t="shared" si="747"/>
        <v>298.5999999999994</v>
      </c>
      <c r="C2857" s="181" t="e">
        <f t="shared" si="742"/>
        <v>#DIV/0!</v>
      </c>
      <c r="D2857" s="242">
        <f t="shared" si="743"/>
        <v>95.908737326590085</v>
      </c>
      <c r="E2857" s="181" t="e">
        <f t="shared" si="731"/>
        <v>#DIV/0!</v>
      </c>
      <c r="F2857" s="181" t="e">
        <f t="shared" si="744"/>
        <v>#DIV/0!</v>
      </c>
      <c r="H2857" s="181" t="e">
        <f t="shared" si="745"/>
        <v>#DIV/0!</v>
      </c>
      <c r="I2857" s="181" t="e">
        <f t="shared" si="732"/>
        <v>#DIV/0!</v>
      </c>
      <c r="J2857" s="339" t="e">
        <f t="shared" si="733"/>
        <v>#DIV/0!</v>
      </c>
      <c r="K2857" s="181" t="e">
        <f t="shared" si="734"/>
        <v>#DIV/0!</v>
      </c>
      <c r="M2857" s="181" t="e">
        <f t="shared" si="735"/>
        <v>#DIV/0!</v>
      </c>
      <c r="N2857" s="181" t="e">
        <f t="shared" si="736"/>
        <v>#DIV/0!</v>
      </c>
      <c r="O2857" s="339" t="e">
        <f t="shared" si="737"/>
        <v>#DIV/0!</v>
      </c>
      <c r="P2857" s="181" t="e">
        <f t="shared" si="738"/>
        <v>#DIV/0!</v>
      </c>
      <c r="R2857" s="181" t="e">
        <f t="shared" si="739"/>
        <v>#DIV/0!</v>
      </c>
      <c r="S2857" s="181" t="e">
        <f t="shared" si="740"/>
        <v>#DIV/0!</v>
      </c>
      <c r="T2857" s="339" t="e">
        <f t="shared" si="746"/>
        <v>#DIV/0!</v>
      </c>
      <c r="U2857" s="181" t="e">
        <f t="shared" si="741"/>
        <v>#DIV/0!</v>
      </c>
    </row>
    <row r="2858" spans="2:21" ht="12.75" customHeight="1" x14ac:dyDescent="0.15">
      <c r="B2858" s="1">
        <f t="shared" si="747"/>
        <v>298.69999999999942</v>
      </c>
      <c r="C2858" s="181" t="e">
        <f t="shared" si="742"/>
        <v>#DIV/0!</v>
      </c>
      <c r="D2858" s="242">
        <f t="shared" si="743"/>
        <v>95.917339392897148</v>
      </c>
      <c r="E2858" s="181" t="e">
        <f t="shared" si="731"/>
        <v>#DIV/0!</v>
      </c>
      <c r="F2858" s="181" t="e">
        <f t="shared" si="744"/>
        <v>#DIV/0!</v>
      </c>
      <c r="H2858" s="181" t="e">
        <f t="shared" si="745"/>
        <v>#DIV/0!</v>
      </c>
      <c r="I2858" s="181" t="e">
        <f t="shared" si="732"/>
        <v>#DIV/0!</v>
      </c>
      <c r="J2858" s="339" t="e">
        <f t="shared" si="733"/>
        <v>#DIV/0!</v>
      </c>
      <c r="K2858" s="181" t="e">
        <f t="shared" si="734"/>
        <v>#DIV/0!</v>
      </c>
      <c r="M2858" s="181" t="e">
        <f t="shared" si="735"/>
        <v>#DIV/0!</v>
      </c>
      <c r="N2858" s="181" t="e">
        <f t="shared" si="736"/>
        <v>#DIV/0!</v>
      </c>
      <c r="O2858" s="339" t="e">
        <f t="shared" si="737"/>
        <v>#DIV/0!</v>
      </c>
      <c r="P2858" s="181" t="e">
        <f t="shared" si="738"/>
        <v>#DIV/0!</v>
      </c>
      <c r="R2858" s="181" t="e">
        <f t="shared" si="739"/>
        <v>#DIV/0!</v>
      </c>
      <c r="S2858" s="181" t="e">
        <f t="shared" si="740"/>
        <v>#DIV/0!</v>
      </c>
      <c r="T2858" s="339" t="e">
        <f t="shared" si="746"/>
        <v>#DIV/0!</v>
      </c>
      <c r="U2858" s="181" t="e">
        <f t="shared" si="741"/>
        <v>#DIV/0!</v>
      </c>
    </row>
    <row r="2859" spans="2:21" ht="12.75" customHeight="1" x14ac:dyDescent="0.15">
      <c r="B2859" s="1">
        <f t="shared" si="747"/>
        <v>298.79999999999944</v>
      </c>
      <c r="C2859" s="181" t="e">
        <f t="shared" si="742"/>
        <v>#DIV/0!</v>
      </c>
      <c r="D2859" s="242">
        <f t="shared" si="743"/>
        <v>95.925939145473194</v>
      </c>
      <c r="E2859" s="181" t="e">
        <f t="shared" si="731"/>
        <v>#DIV/0!</v>
      </c>
      <c r="F2859" s="181" t="e">
        <f t="shared" si="744"/>
        <v>#DIV/0!</v>
      </c>
      <c r="H2859" s="181" t="e">
        <f t="shared" si="745"/>
        <v>#DIV/0!</v>
      </c>
      <c r="I2859" s="181" t="e">
        <f t="shared" si="732"/>
        <v>#DIV/0!</v>
      </c>
      <c r="J2859" s="339" t="e">
        <f t="shared" si="733"/>
        <v>#DIV/0!</v>
      </c>
      <c r="K2859" s="181" t="e">
        <f t="shared" si="734"/>
        <v>#DIV/0!</v>
      </c>
      <c r="M2859" s="181" t="e">
        <f t="shared" si="735"/>
        <v>#DIV/0!</v>
      </c>
      <c r="N2859" s="181" t="e">
        <f t="shared" si="736"/>
        <v>#DIV/0!</v>
      </c>
      <c r="O2859" s="339" t="e">
        <f t="shared" si="737"/>
        <v>#DIV/0!</v>
      </c>
      <c r="P2859" s="181" t="e">
        <f t="shared" si="738"/>
        <v>#DIV/0!</v>
      </c>
      <c r="R2859" s="181" t="e">
        <f t="shared" si="739"/>
        <v>#DIV/0!</v>
      </c>
      <c r="S2859" s="181" t="e">
        <f t="shared" si="740"/>
        <v>#DIV/0!</v>
      </c>
      <c r="T2859" s="339" t="e">
        <f t="shared" si="746"/>
        <v>#DIV/0!</v>
      </c>
      <c r="U2859" s="181" t="e">
        <f t="shared" si="741"/>
        <v>#DIV/0!</v>
      </c>
    </row>
    <row r="2860" spans="2:21" ht="12.75" customHeight="1" x14ac:dyDescent="0.15">
      <c r="B2860" s="1">
        <f t="shared" si="747"/>
        <v>298.89999999999947</v>
      </c>
      <c r="C2860" s="181" t="e">
        <f t="shared" si="742"/>
        <v>#DIV/0!</v>
      </c>
      <c r="D2860" s="242">
        <f t="shared" si="743"/>
        <v>95.934536585769678</v>
      </c>
      <c r="E2860" s="181" t="e">
        <f t="shared" si="731"/>
        <v>#DIV/0!</v>
      </c>
      <c r="F2860" s="181" t="e">
        <f t="shared" si="744"/>
        <v>#DIV/0!</v>
      </c>
      <c r="H2860" s="181" t="e">
        <f t="shared" si="745"/>
        <v>#DIV/0!</v>
      </c>
      <c r="I2860" s="181" t="e">
        <f t="shared" si="732"/>
        <v>#DIV/0!</v>
      </c>
      <c r="J2860" s="339" t="e">
        <f t="shared" si="733"/>
        <v>#DIV/0!</v>
      </c>
      <c r="K2860" s="181" t="e">
        <f t="shared" si="734"/>
        <v>#DIV/0!</v>
      </c>
      <c r="M2860" s="181" t="e">
        <f t="shared" si="735"/>
        <v>#DIV/0!</v>
      </c>
      <c r="N2860" s="181" t="e">
        <f t="shared" si="736"/>
        <v>#DIV/0!</v>
      </c>
      <c r="O2860" s="339" t="e">
        <f t="shared" si="737"/>
        <v>#DIV/0!</v>
      </c>
      <c r="P2860" s="181" t="e">
        <f t="shared" si="738"/>
        <v>#DIV/0!</v>
      </c>
      <c r="R2860" s="181" t="e">
        <f t="shared" si="739"/>
        <v>#DIV/0!</v>
      </c>
      <c r="S2860" s="181" t="e">
        <f t="shared" si="740"/>
        <v>#DIV/0!</v>
      </c>
      <c r="T2860" s="339" t="e">
        <f t="shared" si="746"/>
        <v>#DIV/0!</v>
      </c>
      <c r="U2860" s="181" t="e">
        <f t="shared" si="741"/>
        <v>#DIV/0!</v>
      </c>
    </row>
    <row r="2861" spans="2:21" ht="12.75" customHeight="1" x14ac:dyDescent="0.15">
      <c r="B2861" s="1">
        <f t="shared" si="747"/>
        <v>298.99999999999949</v>
      </c>
      <c r="C2861" s="181" t="e">
        <f t="shared" si="742"/>
        <v>#DIV/0!</v>
      </c>
      <c r="D2861" s="242">
        <f t="shared" si="743"/>
        <v>95.943131715236945</v>
      </c>
      <c r="E2861" s="181" t="e">
        <f t="shared" si="731"/>
        <v>#DIV/0!</v>
      </c>
      <c r="F2861" s="181" t="e">
        <f t="shared" si="744"/>
        <v>#DIV/0!</v>
      </c>
      <c r="H2861" s="181" t="e">
        <f t="shared" si="745"/>
        <v>#DIV/0!</v>
      </c>
      <c r="I2861" s="181" t="e">
        <f t="shared" si="732"/>
        <v>#DIV/0!</v>
      </c>
      <c r="J2861" s="339" t="e">
        <f t="shared" si="733"/>
        <v>#DIV/0!</v>
      </c>
      <c r="K2861" s="181" t="e">
        <f t="shared" si="734"/>
        <v>#DIV/0!</v>
      </c>
      <c r="M2861" s="181" t="e">
        <f t="shared" si="735"/>
        <v>#DIV/0!</v>
      </c>
      <c r="N2861" s="181" t="e">
        <f t="shared" si="736"/>
        <v>#DIV/0!</v>
      </c>
      <c r="O2861" s="339" t="e">
        <f t="shared" si="737"/>
        <v>#DIV/0!</v>
      </c>
      <c r="P2861" s="181" t="e">
        <f t="shared" si="738"/>
        <v>#DIV/0!</v>
      </c>
      <c r="R2861" s="181" t="e">
        <f t="shared" si="739"/>
        <v>#DIV/0!</v>
      </c>
      <c r="S2861" s="181" t="e">
        <f t="shared" si="740"/>
        <v>#DIV/0!</v>
      </c>
      <c r="T2861" s="339" t="e">
        <f t="shared" si="746"/>
        <v>#DIV/0!</v>
      </c>
      <c r="U2861" s="181" t="e">
        <f t="shared" si="741"/>
        <v>#DIV/0!</v>
      </c>
    </row>
    <row r="2862" spans="2:21" ht="12.75" customHeight="1" x14ac:dyDescent="0.15">
      <c r="B2862" s="1">
        <f t="shared" si="747"/>
        <v>299.09999999999951</v>
      </c>
      <c r="C2862" s="181" t="e">
        <f t="shared" si="742"/>
        <v>#DIV/0!</v>
      </c>
      <c r="D2862" s="242">
        <f t="shared" si="743"/>
        <v>95.951724535323592</v>
      </c>
      <c r="E2862" s="181" t="e">
        <f t="shared" si="731"/>
        <v>#DIV/0!</v>
      </c>
      <c r="F2862" s="181" t="e">
        <f t="shared" si="744"/>
        <v>#DIV/0!</v>
      </c>
      <c r="H2862" s="181" t="e">
        <f t="shared" si="745"/>
        <v>#DIV/0!</v>
      </c>
      <c r="I2862" s="181" t="e">
        <f t="shared" si="732"/>
        <v>#DIV/0!</v>
      </c>
      <c r="J2862" s="339" t="e">
        <f t="shared" si="733"/>
        <v>#DIV/0!</v>
      </c>
      <c r="K2862" s="181" t="e">
        <f t="shared" si="734"/>
        <v>#DIV/0!</v>
      </c>
      <c r="M2862" s="181" t="e">
        <f t="shared" si="735"/>
        <v>#DIV/0!</v>
      </c>
      <c r="N2862" s="181" t="e">
        <f t="shared" si="736"/>
        <v>#DIV/0!</v>
      </c>
      <c r="O2862" s="339" t="e">
        <f t="shared" si="737"/>
        <v>#DIV/0!</v>
      </c>
      <c r="P2862" s="181" t="e">
        <f t="shared" si="738"/>
        <v>#DIV/0!</v>
      </c>
      <c r="R2862" s="181" t="e">
        <f t="shared" si="739"/>
        <v>#DIV/0!</v>
      </c>
      <c r="S2862" s="181" t="e">
        <f t="shared" si="740"/>
        <v>#DIV/0!</v>
      </c>
      <c r="T2862" s="339" t="e">
        <f t="shared" si="746"/>
        <v>#DIV/0!</v>
      </c>
      <c r="U2862" s="181" t="e">
        <f t="shared" si="741"/>
        <v>#DIV/0!</v>
      </c>
    </row>
    <row r="2863" spans="2:21" ht="12.75" customHeight="1" x14ac:dyDescent="0.15">
      <c r="B2863" s="1">
        <f t="shared" si="747"/>
        <v>299.19999999999953</v>
      </c>
      <c r="C2863" s="181" t="e">
        <f t="shared" si="742"/>
        <v>#DIV/0!</v>
      </c>
      <c r="D2863" s="242">
        <f t="shared" si="743"/>
        <v>95.960315047476868</v>
      </c>
      <c r="E2863" s="181" t="e">
        <f t="shared" si="731"/>
        <v>#DIV/0!</v>
      </c>
      <c r="F2863" s="181" t="e">
        <f t="shared" si="744"/>
        <v>#DIV/0!</v>
      </c>
      <c r="H2863" s="181" t="e">
        <f t="shared" si="745"/>
        <v>#DIV/0!</v>
      </c>
      <c r="I2863" s="181" t="e">
        <f t="shared" si="732"/>
        <v>#DIV/0!</v>
      </c>
      <c r="J2863" s="339" t="e">
        <f t="shared" si="733"/>
        <v>#DIV/0!</v>
      </c>
      <c r="K2863" s="181" t="e">
        <f t="shared" si="734"/>
        <v>#DIV/0!</v>
      </c>
      <c r="M2863" s="181" t="e">
        <f t="shared" si="735"/>
        <v>#DIV/0!</v>
      </c>
      <c r="N2863" s="181" t="e">
        <f t="shared" si="736"/>
        <v>#DIV/0!</v>
      </c>
      <c r="O2863" s="339" t="e">
        <f t="shared" si="737"/>
        <v>#DIV/0!</v>
      </c>
      <c r="P2863" s="181" t="e">
        <f t="shared" si="738"/>
        <v>#DIV/0!</v>
      </c>
      <c r="R2863" s="181" t="e">
        <f t="shared" si="739"/>
        <v>#DIV/0!</v>
      </c>
      <c r="S2863" s="181" t="e">
        <f t="shared" si="740"/>
        <v>#DIV/0!</v>
      </c>
      <c r="T2863" s="339" t="e">
        <f t="shared" si="746"/>
        <v>#DIV/0!</v>
      </c>
      <c r="U2863" s="181" t="e">
        <f t="shared" si="741"/>
        <v>#DIV/0!</v>
      </c>
    </row>
    <row r="2864" spans="2:21" ht="12.75" customHeight="1" x14ac:dyDescent="0.15">
      <c r="B2864" s="1">
        <f t="shared" si="747"/>
        <v>299.29999999999956</v>
      </c>
      <c r="C2864" s="181" t="e">
        <f t="shared" si="742"/>
        <v>#DIV/0!</v>
      </c>
      <c r="D2864" s="242">
        <f t="shared" si="743"/>
        <v>95.968903253142841</v>
      </c>
      <c r="E2864" s="181" t="e">
        <f t="shared" si="731"/>
        <v>#DIV/0!</v>
      </c>
      <c r="F2864" s="181" t="e">
        <f t="shared" si="744"/>
        <v>#DIV/0!</v>
      </c>
      <c r="H2864" s="181" t="e">
        <f t="shared" si="745"/>
        <v>#DIV/0!</v>
      </c>
      <c r="I2864" s="181" t="e">
        <f t="shared" si="732"/>
        <v>#DIV/0!</v>
      </c>
      <c r="J2864" s="339" t="e">
        <f t="shared" si="733"/>
        <v>#DIV/0!</v>
      </c>
      <c r="K2864" s="181" t="e">
        <f t="shared" si="734"/>
        <v>#DIV/0!</v>
      </c>
      <c r="M2864" s="181" t="e">
        <f t="shared" si="735"/>
        <v>#DIV/0!</v>
      </c>
      <c r="N2864" s="181" t="e">
        <f t="shared" si="736"/>
        <v>#DIV/0!</v>
      </c>
      <c r="O2864" s="339" t="e">
        <f t="shared" si="737"/>
        <v>#DIV/0!</v>
      </c>
      <c r="P2864" s="181" t="e">
        <f t="shared" si="738"/>
        <v>#DIV/0!</v>
      </c>
      <c r="R2864" s="181" t="e">
        <f t="shared" si="739"/>
        <v>#DIV/0!</v>
      </c>
      <c r="S2864" s="181" t="e">
        <f t="shared" si="740"/>
        <v>#DIV/0!</v>
      </c>
      <c r="T2864" s="339" t="e">
        <f t="shared" si="746"/>
        <v>#DIV/0!</v>
      </c>
      <c r="U2864" s="181" t="e">
        <f t="shared" si="741"/>
        <v>#DIV/0!</v>
      </c>
    </row>
    <row r="2865" spans="2:21" ht="12.75" customHeight="1" x14ac:dyDescent="0.15">
      <c r="B2865" s="1">
        <f t="shared" si="747"/>
        <v>299.39999999999958</v>
      </c>
      <c r="C2865" s="181" t="e">
        <f t="shared" si="742"/>
        <v>#DIV/0!</v>
      </c>
      <c r="D2865" s="242">
        <f t="shared" si="743"/>
        <v>95.977489153765816</v>
      </c>
      <c r="E2865" s="181" t="e">
        <f t="shared" si="731"/>
        <v>#DIV/0!</v>
      </c>
      <c r="F2865" s="181" t="e">
        <f t="shared" si="744"/>
        <v>#DIV/0!</v>
      </c>
      <c r="H2865" s="181" t="e">
        <f t="shared" si="745"/>
        <v>#DIV/0!</v>
      </c>
      <c r="I2865" s="181" t="e">
        <f t="shared" si="732"/>
        <v>#DIV/0!</v>
      </c>
      <c r="J2865" s="339" t="e">
        <f t="shared" si="733"/>
        <v>#DIV/0!</v>
      </c>
      <c r="K2865" s="181" t="e">
        <f t="shared" si="734"/>
        <v>#DIV/0!</v>
      </c>
      <c r="M2865" s="181" t="e">
        <f t="shared" si="735"/>
        <v>#DIV/0!</v>
      </c>
      <c r="N2865" s="181" t="e">
        <f t="shared" si="736"/>
        <v>#DIV/0!</v>
      </c>
      <c r="O2865" s="339" t="e">
        <f t="shared" si="737"/>
        <v>#DIV/0!</v>
      </c>
      <c r="P2865" s="181" t="e">
        <f t="shared" si="738"/>
        <v>#DIV/0!</v>
      </c>
      <c r="R2865" s="181" t="e">
        <f t="shared" si="739"/>
        <v>#DIV/0!</v>
      </c>
      <c r="S2865" s="181" t="e">
        <f t="shared" si="740"/>
        <v>#DIV/0!</v>
      </c>
      <c r="T2865" s="339" t="e">
        <f t="shared" si="746"/>
        <v>#DIV/0!</v>
      </c>
      <c r="U2865" s="181" t="e">
        <f t="shared" si="741"/>
        <v>#DIV/0!</v>
      </c>
    </row>
    <row r="2866" spans="2:21" ht="12.75" customHeight="1" x14ac:dyDescent="0.15">
      <c r="B2866" s="1">
        <f t="shared" si="747"/>
        <v>299.4999999999996</v>
      </c>
      <c r="C2866" s="181" t="e">
        <f t="shared" si="742"/>
        <v>#DIV/0!</v>
      </c>
      <c r="D2866" s="242">
        <f t="shared" si="743"/>
        <v>95.986072750788864</v>
      </c>
      <c r="E2866" s="181" t="e">
        <f t="shared" si="731"/>
        <v>#DIV/0!</v>
      </c>
      <c r="F2866" s="181" t="e">
        <f t="shared" si="744"/>
        <v>#DIV/0!</v>
      </c>
      <c r="H2866" s="181" t="e">
        <f t="shared" si="745"/>
        <v>#DIV/0!</v>
      </c>
      <c r="I2866" s="181" t="e">
        <f t="shared" si="732"/>
        <v>#DIV/0!</v>
      </c>
      <c r="J2866" s="339" t="e">
        <f t="shared" si="733"/>
        <v>#DIV/0!</v>
      </c>
      <c r="K2866" s="181" t="e">
        <f t="shared" si="734"/>
        <v>#DIV/0!</v>
      </c>
      <c r="M2866" s="181" t="e">
        <f t="shared" si="735"/>
        <v>#DIV/0!</v>
      </c>
      <c r="N2866" s="181" t="e">
        <f t="shared" si="736"/>
        <v>#DIV/0!</v>
      </c>
      <c r="O2866" s="339" t="e">
        <f t="shared" si="737"/>
        <v>#DIV/0!</v>
      </c>
      <c r="P2866" s="181" t="e">
        <f t="shared" si="738"/>
        <v>#DIV/0!</v>
      </c>
      <c r="R2866" s="181" t="e">
        <f t="shared" si="739"/>
        <v>#DIV/0!</v>
      </c>
      <c r="S2866" s="181" t="e">
        <f t="shared" si="740"/>
        <v>#DIV/0!</v>
      </c>
      <c r="T2866" s="339" t="e">
        <f t="shared" si="746"/>
        <v>#DIV/0!</v>
      </c>
      <c r="U2866" s="181" t="e">
        <f t="shared" si="741"/>
        <v>#DIV/0!</v>
      </c>
    </row>
    <row r="2867" spans="2:21" ht="12.75" customHeight="1" x14ac:dyDescent="0.15">
      <c r="B2867" s="1">
        <f t="shared" si="747"/>
        <v>299.59999999999962</v>
      </c>
      <c r="C2867" s="181" t="e">
        <f t="shared" si="742"/>
        <v>#DIV/0!</v>
      </c>
      <c r="D2867" s="242">
        <f t="shared" si="743"/>
        <v>95.994654045653576</v>
      </c>
      <c r="E2867" s="181" t="e">
        <f t="shared" si="731"/>
        <v>#DIV/0!</v>
      </c>
      <c r="F2867" s="181" t="e">
        <f t="shared" si="744"/>
        <v>#DIV/0!</v>
      </c>
      <c r="H2867" s="181" t="e">
        <f t="shared" si="745"/>
        <v>#DIV/0!</v>
      </c>
      <c r="I2867" s="181" t="e">
        <f t="shared" si="732"/>
        <v>#DIV/0!</v>
      </c>
      <c r="J2867" s="339" t="e">
        <f t="shared" si="733"/>
        <v>#DIV/0!</v>
      </c>
      <c r="K2867" s="181" t="e">
        <f t="shared" si="734"/>
        <v>#DIV/0!</v>
      </c>
      <c r="M2867" s="181" t="e">
        <f t="shared" si="735"/>
        <v>#DIV/0!</v>
      </c>
      <c r="N2867" s="181" t="e">
        <f t="shared" si="736"/>
        <v>#DIV/0!</v>
      </c>
      <c r="O2867" s="339" t="e">
        <f t="shared" si="737"/>
        <v>#DIV/0!</v>
      </c>
      <c r="P2867" s="181" t="e">
        <f t="shared" si="738"/>
        <v>#DIV/0!</v>
      </c>
      <c r="R2867" s="181" t="e">
        <f t="shared" si="739"/>
        <v>#DIV/0!</v>
      </c>
      <c r="S2867" s="181" t="e">
        <f t="shared" si="740"/>
        <v>#DIV/0!</v>
      </c>
      <c r="T2867" s="339" t="e">
        <f t="shared" si="746"/>
        <v>#DIV/0!</v>
      </c>
      <c r="U2867" s="181" t="e">
        <f t="shared" si="741"/>
        <v>#DIV/0!</v>
      </c>
    </row>
    <row r="2868" spans="2:21" ht="12.75" customHeight="1" x14ac:dyDescent="0.15">
      <c r="B2868" s="1">
        <f t="shared" si="747"/>
        <v>299.69999999999965</v>
      </c>
      <c r="C2868" s="181" t="e">
        <f t="shared" si="742"/>
        <v>#DIV/0!</v>
      </c>
      <c r="D2868" s="242">
        <f t="shared" si="743"/>
        <v>96.003233039800293</v>
      </c>
      <c r="E2868" s="181" t="e">
        <f t="shared" si="731"/>
        <v>#DIV/0!</v>
      </c>
      <c r="F2868" s="181" t="e">
        <f t="shared" si="744"/>
        <v>#DIV/0!</v>
      </c>
      <c r="H2868" s="181" t="e">
        <f t="shared" si="745"/>
        <v>#DIV/0!</v>
      </c>
      <c r="I2868" s="181" t="e">
        <f t="shared" si="732"/>
        <v>#DIV/0!</v>
      </c>
      <c r="J2868" s="339" t="e">
        <f t="shared" si="733"/>
        <v>#DIV/0!</v>
      </c>
      <c r="K2868" s="181" t="e">
        <f t="shared" si="734"/>
        <v>#DIV/0!</v>
      </c>
      <c r="M2868" s="181" t="e">
        <f t="shared" si="735"/>
        <v>#DIV/0!</v>
      </c>
      <c r="N2868" s="181" t="e">
        <f t="shared" si="736"/>
        <v>#DIV/0!</v>
      </c>
      <c r="O2868" s="339" t="e">
        <f t="shared" si="737"/>
        <v>#DIV/0!</v>
      </c>
      <c r="P2868" s="181" t="e">
        <f t="shared" si="738"/>
        <v>#DIV/0!</v>
      </c>
      <c r="R2868" s="181" t="e">
        <f t="shared" si="739"/>
        <v>#DIV/0!</v>
      </c>
      <c r="S2868" s="181" t="e">
        <f t="shared" si="740"/>
        <v>#DIV/0!</v>
      </c>
      <c r="T2868" s="339" t="e">
        <f t="shared" si="746"/>
        <v>#DIV/0!</v>
      </c>
      <c r="U2868" s="181" t="e">
        <f t="shared" si="741"/>
        <v>#DIV/0!</v>
      </c>
    </row>
    <row r="2869" spans="2:21" ht="12.75" customHeight="1" x14ac:dyDescent="0.15">
      <c r="B2869" s="1">
        <f t="shared" si="747"/>
        <v>299.79999999999967</v>
      </c>
      <c r="C2869" s="181" t="e">
        <f t="shared" si="742"/>
        <v>#DIV/0!</v>
      </c>
      <c r="D2869" s="242">
        <f t="shared" si="743"/>
        <v>96.011809734667594</v>
      </c>
      <c r="E2869" s="181" t="e">
        <f t="shared" si="731"/>
        <v>#DIV/0!</v>
      </c>
      <c r="F2869" s="181" t="e">
        <f t="shared" si="744"/>
        <v>#DIV/0!</v>
      </c>
      <c r="H2869" s="181" t="e">
        <f t="shared" si="745"/>
        <v>#DIV/0!</v>
      </c>
      <c r="I2869" s="181" t="e">
        <f t="shared" si="732"/>
        <v>#DIV/0!</v>
      </c>
      <c r="J2869" s="339" t="e">
        <f t="shared" si="733"/>
        <v>#DIV/0!</v>
      </c>
      <c r="K2869" s="181" t="e">
        <f t="shared" si="734"/>
        <v>#DIV/0!</v>
      </c>
      <c r="M2869" s="181" t="e">
        <f t="shared" si="735"/>
        <v>#DIV/0!</v>
      </c>
      <c r="N2869" s="181" t="e">
        <f t="shared" si="736"/>
        <v>#DIV/0!</v>
      </c>
      <c r="O2869" s="339" t="e">
        <f t="shared" si="737"/>
        <v>#DIV/0!</v>
      </c>
      <c r="P2869" s="181" t="e">
        <f t="shared" si="738"/>
        <v>#DIV/0!</v>
      </c>
      <c r="R2869" s="181" t="e">
        <f t="shared" si="739"/>
        <v>#DIV/0!</v>
      </c>
      <c r="S2869" s="181" t="e">
        <f t="shared" si="740"/>
        <v>#DIV/0!</v>
      </c>
      <c r="T2869" s="339" t="e">
        <f t="shared" si="746"/>
        <v>#DIV/0!</v>
      </c>
      <c r="U2869" s="181" t="e">
        <f t="shared" si="741"/>
        <v>#DIV/0!</v>
      </c>
    </row>
    <row r="2870" spans="2:21" ht="12.75" customHeight="1" x14ac:dyDescent="0.15">
      <c r="B2870" s="1">
        <f t="shared" si="747"/>
        <v>299.89999999999969</v>
      </c>
      <c r="C2870" s="181" t="e">
        <f t="shared" si="742"/>
        <v>#DIV/0!</v>
      </c>
      <c r="D2870" s="242">
        <f t="shared" si="743"/>
        <v>96.020384131692992</v>
      </c>
      <c r="E2870" s="181" t="e">
        <f t="shared" si="731"/>
        <v>#DIV/0!</v>
      </c>
      <c r="F2870" s="181" t="e">
        <f t="shared" si="744"/>
        <v>#DIV/0!</v>
      </c>
      <c r="H2870" s="181" t="e">
        <f t="shared" si="745"/>
        <v>#DIV/0!</v>
      </c>
      <c r="I2870" s="181" t="e">
        <f t="shared" si="732"/>
        <v>#DIV/0!</v>
      </c>
      <c r="J2870" s="339" t="e">
        <f t="shared" si="733"/>
        <v>#DIV/0!</v>
      </c>
      <c r="K2870" s="181" t="e">
        <f t="shared" si="734"/>
        <v>#DIV/0!</v>
      </c>
      <c r="M2870" s="181" t="e">
        <f t="shared" si="735"/>
        <v>#DIV/0!</v>
      </c>
      <c r="N2870" s="181" t="e">
        <f t="shared" si="736"/>
        <v>#DIV/0!</v>
      </c>
      <c r="O2870" s="339" t="e">
        <f t="shared" si="737"/>
        <v>#DIV/0!</v>
      </c>
      <c r="P2870" s="181" t="e">
        <f t="shared" si="738"/>
        <v>#DIV/0!</v>
      </c>
      <c r="R2870" s="181" t="e">
        <f t="shared" si="739"/>
        <v>#DIV/0!</v>
      </c>
      <c r="S2870" s="181" t="e">
        <f t="shared" si="740"/>
        <v>#DIV/0!</v>
      </c>
      <c r="T2870" s="339" t="e">
        <f t="shared" si="746"/>
        <v>#DIV/0!</v>
      </c>
      <c r="U2870" s="181" t="e">
        <f t="shared" si="741"/>
        <v>#DIV/0!</v>
      </c>
    </row>
    <row r="2871" spans="2:21" ht="12.75" customHeight="1" x14ac:dyDescent="0.15">
      <c r="B2871" s="1">
        <f t="shared" si="747"/>
        <v>299.99999999999972</v>
      </c>
      <c r="C2871" s="181" t="e">
        <f t="shared" si="742"/>
        <v>#DIV/0!</v>
      </c>
      <c r="D2871" s="242">
        <f t="shared" si="743"/>
        <v>96.028956232312439</v>
      </c>
      <c r="E2871" s="181" t="e">
        <f t="shared" si="731"/>
        <v>#DIV/0!</v>
      </c>
      <c r="F2871" s="181" t="e">
        <f t="shared" si="744"/>
        <v>#DIV/0!</v>
      </c>
      <c r="H2871" s="181" t="e">
        <f t="shared" si="745"/>
        <v>#DIV/0!</v>
      </c>
      <c r="I2871" s="181" t="e">
        <f t="shared" si="732"/>
        <v>#DIV/0!</v>
      </c>
      <c r="J2871" s="339" t="e">
        <f t="shared" si="733"/>
        <v>#DIV/0!</v>
      </c>
      <c r="K2871" s="181" t="e">
        <f t="shared" si="734"/>
        <v>#DIV/0!</v>
      </c>
      <c r="M2871" s="181" t="e">
        <f t="shared" si="735"/>
        <v>#DIV/0!</v>
      </c>
      <c r="N2871" s="181" t="e">
        <f t="shared" si="736"/>
        <v>#DIV/0!</v>
      </c>
      <c r="O2871" s="339" t="e">
        <f t="shared" si="737"/>
        <v>#DIV/0!</v>
      </c>
      <c r="P2871" s="181" t="e">
        <f t="shared" si="738"/>
        <v>#DIV/0!</v>
      </c>
      <c r="R2871" s="181" t="e">
        <f t="shared" si="739"/>
        <v>#DIV/0!</v>
      </c>
      <c r="S2871" s="181" t="e">
        <f t="shared" si="740"/>
        <v>#DIV/0!</v>
      </c>
      <c r="T2871" s="339" t="e">
        <f t="shared" si="746"/>
        <v>#DIV/0!</v>
      </c>
      <c r="U2871" s="181" t="e">
        <f t="shared" si="741"/>
        <v>#DIV/0!</v>
      </c>
    </row>
    <row r="2872" spans="2:21" ht="12.75" customHeight="1" x14ac:dyDescent="0.15">
      <c r="B2872" s="1">
        <f t="shared" si="747"/>
        <v>300.09999999999974</v>
      </c>
      <c r="C2872" s="181" t="e">
        <f t="shared" si="742"/>
        <v>#DIV/0!</v>
      </c>
      <c r="D2872" s="242">
        <f t="shared" si="743"/>
        <v>96.037526037960376</v>
      </c>
      <c r="E2872" s="181" t="e">
        <f t="shared" si="731"/>
        <v>#DIV/0!</v>
      </c>
      <c r="F2872" s="181" t="e">
        <f t="shared" si="744"/>
        <v>#DIV/0!</v>
      </c>
      <c r="H2872" s="181" t="e">
        <f t="shared" si="745"/>
        <v>#DIV/0!</v>
      </c>
      <c r="I2872" s="181" t="e">
        <f t="shared" si="732"/>
        <v>#DIV/0!</v>
      </c>
      <c r="J2872" s="339" t="e">
        <f t="shared" si="733"/>
        <v>#DIV/0!</v>
      </c>
      <c r="K2872" s="181" t="e">
        <f t="shared" si="734"/>
        <v>#DIV/0!</v>
      </c>
      <c r="M2872" s="181" t="e">
        <f t="shared" si="735"/>
        <v>#DIV/0!</v>
      </c>
      <c r="N2872" s="181" t="e">
        <f t="shared" si="736"/>
        <v>#DIV/0!</v>
      </c>
      <c r="O2872" s="339" t="e">
        <f t="shared" si="737"/>
        <v>#DIV/0!</v>
      </c>
      <c r="P2872" s="181" t="e">
        <f t="shared" si="738"/>
        <v>#DIV/0!</v>
      </c>
      <c r="R2872" s="181" t="e">
        <f t="shared" si="739"/>
        <v>#DIV/0!</v>
      </c>
      <c r="S2872" s="181" t="e">
        <f t="shared" si="740"/>
        <v>#DIV/0!</v>
      </c>
      <c r="T2872" s="339" t="e">
        <f t="shared" si="746"/>
        <v>#DIV/0!</v>
      </c>
      <c r="U2872" s="181" t="e">
        <f t="shared" si="741"/>
        <v>#DIV/0!</v>
      </c>
    </row>
    <row r="2873" spans="2:21" ht="12.75" customHeight="1" x14ac:dyDescent="0.15">
      <c r="B2873" s="1">
        <f t="shared" si="747"/>
        <v>300.19999999999976</v>
      </c>
      <c r="C2873" s="181" t="e">
        <f t="shared" si="742"/>
        <v>#DIV/0!</v>
      </c>
      <c r="D2873" s="242">
        <f t="shared" si="743"/>
        <v>96.046093550070026</v>
      </c>
      <c r="E2873" s="181" t="e">
        <f t="shared" si="731"/>
        <v>#DIV/0!</v>
      </c>
      <c r="F2873" s="181" t="e">
        <f t="shared" si="744"/>
        <v>#DIV/0!</v>
      </c>
      <c r="H2873" s="181" t="e">
        <f t="shared" si="745"/>
        <v>#DIV/0!</v>
      </c>
      <c r="I2873" s="181" t="e">
        <f t="shared" si="732"/>
        <v>#DIV/0!</v>
      </c>
      <c r="J2873" s="339" t="e">
        <f t="shared" si="733"/>
        <v>#DIV/0!</v>
      </c>
      <c r="K2873" s="181" t="e">
        <f t="shared" si="734"/>
        <v>#DIV/0!</v>
      </c>
      <c r="M2873" s="181" t="e">
        <f t="shared" si="735"/>
        <v>#DIV/0!</v>
      </c>
      <c r="N2873" s="181" t="e">
        <f t="shared" si="736"/>
        <v>#DIV/0!</v>
      </c>
      <c r="O2873" s="339" t="e">
        <f t="shared" si="737"/>
        <v>#DIV/0!</v>
      </c>
      <c r="P2873" s="181" t="e">
        <f t="shared" si="738"/>
        <v>#DIV/0!</v>
      </c>
      <c r="R2873" s="181" t="e">
        <f t="shared" si="739"/>
        <v>#DIV/0!</v>
      </c>
      <c r="S2873" s="181" t="e">
        <f t="shared" si="740"/>
        <v>#DIV/0!</v>
      </c>
      <c r="T2873" s="339" t="e">
        <f t="shared" si="746"/>
        <v>#DIV/0!</v>
      </c>
      <c r="U2873" s="181" t="e">
        <f t="shared" si="741"/>
        <v>#DIV/0!</v>
      </c>
    </row>
    <row r="2874" spans="2:21" ht="12.75" customHeight="1" x14ac:dyDescent="0.15">
      <c r="B2874" s="1">
        <f t="shared" si="747"/>
        <v>300.29999999999978</v>
      </c>
      <c r="C2874" s="181" t="e">
        <f t="shared" si="742"/>
        <v>#DIV/0!</v>
      </c>
      <c r="D2874" s="242">
        <f t="shared" si="743"/>
        <v>96.054658770073104</v>
      </c>
      <c r="E2874" s="181" t="e">
        <f t="shared" si="731"/>
        <v>#DIV/0!</v>
      </c>
      <c r="F2874" s="181" t="e">
        <f t="shared" si="744"/>
        <v>#DIV/0!</v>
      </c>
      <c r="H2874" s="181" t="e">
        <f t="shared" si="745"/>
        <v>#DIV/0!</v>
      </c>
      <c r="I2874" s="181" t="e">
        <f t="shared" si="732"/>
        <v>#DIV/0!</v>
      </c>
      <c r="J2874" s="339" t="e">
        <f t="shared" si="733"/>
        <v>#DIV/0!</v>
      </c>
      <c r="K2874" s="181" t="e">
        <f t="shared" si="734"/>
        <v>#DIV/0!</v>
      </c>
      <c r="M2874" s="181" t="e">
        <f t="shared" si="735"/>
        <v>#DIV/0!</v>
      </c>
      <c r="N2874" s="181" t="e">
        <f t="shared" si="736"/>
        <v>#DIV/0!</v>
      </c>
      <c r="O2874" s="339" t="e">
        <f t="shared" si="737"/>
        <v>#DIV/0!</v>
      </c>
      <c r="P2874" s="181" t="e">
        <f t="shared" si="738"/>
        <v>#DIV/0!</v>
      </c>
      <c r="R2874" s="181" t="e">
        <f t="shared" si="739"/>
        <v>#DIV/0!</v>
      </c>
      <c r="S2874" s="181" t="e">
        <f t="shared" si="740"/>
        <v>#DIV/0!</v>
      </c>
      <c r="T2874" s="339" t="e">
        <f t="shared" si="746"/>
        <v>#DIV/0!</v>
      </c>
      <c r="U2874" s="181" t="e">
        <f t="shared" si="741"/>
        <v>#DIV/0!</v>
      </c>
    </row>
    <row r="2875" spans="2:21" ht="12.75" customHeight="1" x14ac:dyDescent="0.15">
      <c r="B2875" s="1">
        <f t="shared" si="747"/>
        <v>300.39999999999981</v>
      </c>
      <c r="C2875" s="181" t="e">
        <f t="shared" si="742"/>
        <v>#DIV/0!</v>
      </c>
      <c r="D2875" s="242">
        <f t="shared" si="743"/>
        <v>96.063221699400017</v>
      </c>
      <c r="E2875" s="181" t="e">
        <f t="shared" si="731"/>
        <v>#DIV/0!</v>
      </c>
      <c r="F2875" s="181" t="e">
        <f t="shared" si="744"/>
        <v>#DIV/0!</v>
      </c>
      <c r="H2875" s="181" t="e">
        <f t="shared" si="745"/>
        <v>#DIV/0!</v>
      </c>
      <c r="I2875" s="181" t="e">
        <f t="shared" si="732"/>
        <v>#DIV/0!</v>
      </c>
      <c r="J2875" s="339" t="e">
        <f t="shared" si="733"/>
        <v>#DIV/0!</v>
      </c>
      <c r="K2875" s="181" t="e">
        <f t="shared" si="734"/>
        <v>#DIV/0!</v>
      </c>
      <c r="M2875" s="181" t="e">
        <f t="shared" si="735"/>
        <v>#DIV/0!</v>
      </c>
      <c r="N2875" s="181" t="e">
        <f t="shared" si="736"/>
        <v>#DIV/0!</v>
      </c>
      <c r="O2875" s="339" t="e">
        <f t="shared" si="737"/>
        <v>#DIV/0!</v>
      </c>
      <c r="P2875" s="181" t="e">
        <f t="shared" si="738"/>
        <v>#DIV/0!</v>
      </c>
      <c r="R2875" s="181" t="e">
        <f t="shared" si="739"/>
        <v>#DIV/0!</v>
      </c>
      <c r="S2875" s="181" t="e">
        <f t="shared" si="740"/>
        <v>#DIV/0!</v>
      </c>
      <c r="T2875" s="339" t="e">
        <f t="shared" si="746"/>
        <v>#DIV/0!</v>
      </c>
      <c r="U2875" s="181" t="e">
        <f t="shared" si="741"/>
        <v>#DIV/0!</v>
      </c>
    </row>
    <row r="2876" spans="2:21" ht="12.75" customHeight="1" x14ac:dyDescent="0.15">
      <c r="B2876" s="1">
        <f t="shared" si="747"/>
        <v>300.49999999999983</v>
      </c>
      <c r="C2876" s="181" t="e">
        <f t="shared" si="742"/>
        <v>#DIV/0!</v>
      </c>
      <c r="D2876" s="242">
        <f t="shared" si="743"/>
        <v>96.071782339479569</v>
      </c>
      <c r="E2876" s="181" t="e">
        <f t="shared" si="731"/>
        <v>#DIV/0!</v>
      </c>
      <c r="F2876" s="181" t="e">
        <f t="shared" si="744"/>
        <v>#DIV/0!</v>
      </c>
      <c r="H2876" s="181" t="e">
        <f t="shared" si="745"/>
        <v>#DIV/0!</v>
      </c>
      <c r="I2876" s="181" t="e">
        <f t="shared" si="732"/>
        <v>#DIV/0!</v>
      </c>
      <c r="J2876" s="339" t="e">
        <f t="shared" si="733"/>
        <v>#DIV/0!</v>
      </c>
      <c r="K2876" s="181" t="e">
        <f t="shared" si="734"/>
        <v>#DIV/0!</v>
      </c>
      <c r="M2876" s="181" t="e">
        <f t="shared" si="735"/>
        <v>#DIV/0!</v>
      </c>
      <c r="N2876" s="181" t="e">
        <f t="shared" si="736"/>
        <v>#DIV/0!</v>
      </c>
      <c r="O2876" s="339" t="e">
        <f t="shared" si="737"/>
        <v>#DIV/0!</v>
      </c>
      <c r="P2876" s="181" t="e">
        <f t="shared" si="738"/>
        <v>#DIV/0!</v>
      </c>
      <c r="R2876" s="181" t="e">
        <f t="shared" si="739"/>
        <v>#DIV/0!</v>
      </c>
      <c r="S2876" s="181" t="e">
        <f t="shared" si="740"/>
        <v>#DIV/0!</v>
      </c>
      <c r="T2876" s="339" t="e">
        <f t="shared" si="746"/>
        <v>#DIV/0!</v>
      </c>
      <c r="U2876" s="181" t="e">
        <f t="shared" si="741"/>
        <v>#DIV/0!</v>
      </c>
    </row>
    <row r="2877" spans="2:21" ht="12.75" customHeight="1" x14ac:dyDescent="0.15">
      <c r="B2877" s="1">
        <f t="shared" si="747"/>
        <v>300.59999999999985</v>
      </c>
      <c r="C2877" s="181" t="e">
        <f t="shared" si="742"/>
        <v>#DIV/0!</v>
      </c>
      <c r="D2877" s="242">
        <f t="shared" si="743"/>
        <v>96.080340691739394</v>
      </c>
      <c r="E2877" s="181" t="e">
        <f t="shared" si="731"/>
        <v>#DIV/0!</v>
      </c>
      <c r="F2877" s="181" t="e">
        <f t="shared" si="744"/>
        <v>#DIV/0!</v>
      </c>
      <c r="H2877" s="181" t="e">
        <f t="shared" si="745"/>
        <v>#DIV/0!</v>
      </c>
      <c r="I2877" s="181" t="e">
        <f t="shared" si="732"/>
        <v>#DIV/0!</v>
      </c>
      <c r="J2877" s="339" t="e">
        <f t="shared" si="733"/>
        <v>#DIV/0!</v>
      </c>
      <c r="K2877" s="181" t="e">
        <f t="shared" si="734"/>
        <v>#DIV/0!</v>
      </c>
      <c r="M2877" s="181" t="e">
        <f t="shared" si="735"/>
        <v>#DIV/0!</v>
      </c>
      <c r="N2877" s="181" t="e">
        <f t="shared" si="736"/>
        <v>#DIV/0!</v>
      </c>
      <c r="O2877" s="339" t="e">
        <f t="shared" si="737"/>
        <v>#DIV/0!</v>
      </c>
      <c r="P2877" s="181" t="e">
        <f t="shared" si="738"/>
        <v>#DIV/0!</v>
      </c>
      <c r="R2877" s="181" t="e">
        <f t="shared" si="739"/>
        <v>#DIV/0!</v>
      </c>
      <c r="S2877" s="181" t="e">
        <f t="shared" si="740"/>
        <v>#DIV/0!</v>
      </c>
      <c r="T2877" s="339" t="e">
        <f t="shared" si="746"/>
        <v>#DIV/0!</v>
      </c>
      <c r="U2877" s="181" t="e">
        <f t="shared" si="741"/>
        <v>#DIV/0!</v>
      </c>
    </row>
    <row r="2878" spans="2:21" ht="12.75" customHeight="1" x14ac:dyDescent="0.15">
      <c r="B2878" s="1">
        <f t="shared" si="747"/>
        <v>300.69999999999987</v>
      </c>
      <c r="C2878" s="181" t="e">
        <f t="shared" si="742"/>
        <v>#DIV/0!</v>
      </c>
      <c r="D2878" s="242">
        <f t="shared" si="743"/>
        <v>96.088896757605568</v>
      </c>
      <c r="E2878" s="181" t="e">
        <f t="shared" si="731"/>
        <v>#DIV/0!</v>
      </c>
      <c r="F2878" s="181" t="e">
        <f t="shared" si="744"/>
        <v>#DIV/0!</v>
      </c>
      <c r="H2878" s="181" t="e">
        <f t="shared" si="745"/>
        <v>#DIV/0!</v>
      </c>
      <c r="I2878" s="181" t="e">
        <f t="shared" si="732"/>
        <v>#DIV/0!</v>
      </c>
      <c r="J2878" s="339" t="e">
        <f t="shared" si="733"/>
        <v>#DIV/0!</v>
      </c>
      <c r="K2878" s="181" t="e">
        <f t="shared" si="734"/>
        <v>#DIV/0!</v>
      </c>
      <c r="M2878" s="181" t="e">
        <f t="shared" si="735"/>
        <v>#DIV/0!</v>
      </c>
      <c r="N2878" s="181" t="e">
        <f t="shared" si="736"/>
        <v>#DIV/0!</v>
      </c>
      <c r="O2878" s="339" t="e">
        <f t="shared" si="737"/>
        <v>#DIV/0!</v>
      </c>
      <c r="P2878" s="181" t="e">
        <f t="shared" si="738"/>
        <v>#DIV/0!</v>
      </c>
      <c r="R2878" s="181" t="e">
        <f t="shared" si="739"/>
        <v>#DIV/0!</v>
      </c>
      <c r="S2878" s="181" t="e">
        <f t="shared" si="740"/>
        <v>#DIV/0!</v>
      </c>
      <c r="T2878" s="339" t="e">
        <f t="shared" si="746"/>
        <v>#DIV/0!</v>
      </c>
      <c r="U2878" s="181" t="e">
        <f t="shared" si="741"/>
        <v>#DIV/0!</v>
      </c>
    </row>
    <row r="2879" spans="2:21" ht="12.75" customHeight="1" x14ac:dyDescent="0.15">
      <c r="B2879" s="1">
        <f t="shared" si="747"/>
        <v>300.7999999999999</v>
      </c>
      <c r="C2879" s="181" t="e">
        <f t="shared" si="742"/>
        <v>#DIV/0!</v>
      </c>
      <c r="D2879" s="242">
        <f t="shared" si="743"/>
        <v>96.097450538502812</v>
      </c>
      <c r="E2879" s="181" t="e">
        <f t="shared" si="731"/>
        <v>#DIV/0!</v>
      </c>
      <c r="F2879" s="181" t="e">
        <f t="shared" si="744"/>
        <v>#DIV/0!</v>
      </c>
      <c r="H2879" s="181" t="e">
        <f t="shared" si="745"/>
        <v>#DIV/0!</v>
      </c>
      <c r="I2879" s="181" t="e">
        <f t="shared" si="732"/>
        <v>#DIV/0!</v>
      </c>
      <c r="J2879" s="339" t="e">
        <f t="shared" si="733"/>
        <v>#DIV/0!</v>
      </c>
      <c r="K2879" s="181" t="e">
        <f t="shared" si="734"/>
        <v>#DIV/0!</v>
      </c>
      <c r="M2879" s="181" t="e">
        <f t="shared" si="735"/>
        <v>#DIV/0!</v>
      </c>
      <c r="N2879" s="181" t="e">
        <f t="shared" si="736"/>
        <v>#DIV/0!</v>
      </c>
      <c r="O2879" s="339" t="e">
        <f t="shared" si="737"/>
        <v>#DIV/0!</v>
      </c>
      <c r="P2879" s="181" t="e">
        <f t="shared" si="738"/>
        <v>#DIV/0!</v>
      </c>
      <c r="R2879" s="181" t="e">
        <f t="shared" si="739"/>
        <v>#DIV/0!</v>
      </c>
      <c r="S2879" s="181" t="e">
        <f t="shared" si="740"/>
        <v>#DIV/0!</v>
      </c>
      <c r="T2879" s="339" t="e">
        <f t="shared" si="746"/>
        <v>#DIV/0!</v>
      </c>
      <c r="U2879" s="181" t="e">
        <f t="shared" si="741"/>
        <v>#DIV/0!</v>
      </c>
    </row>
    <row r="2880" spans="2:21" ht="12.75" customHeight="1" x14ac:dyDescent="0.15">
      <c r="B2880" s="1">
        <f t="shared" si="747"/>
        <v>300.89999999999992</v>
      </c>
      <c r="C2880" s="181" t="e">
        <f t="shared" si="742"/>
        <v>#DIV/0!</v>
      </c>
      <c r="D2880" s="242">
        <f t="shared" si="743"/>
        <v>96.106002035854544</v>
      </c>
      <c r="E2880" s="181" t="e">
        <f t="shared" si="731"/>
        <v>#DIV/0!</v>
      </c>
      <c r="F2880" s="181" t="e">
        <f t="shared" si="744"/>
        <v>#DIV/0!</v>
      </c>
      <c r="H2880" s="181" t="e">
        <f t="shared" si="745"/>
        <v>#DIV/0!</v>
      </c>
      <c r="I2880" s="181" t="e">
        <f t="shared" si="732"/>
        <v>#DIV/0!</v>
      </c>
      <c r="J2880" s="339" t="e">
        <f t="shared" si="733"/>
        <v>#DIV/0!</v>
      </c>
      <c r="K2880" s="181" t="e">
        <f t="shared" si="734"/>
        <v>#DIV/0!</v>
      </c>
      <c r="M2880" s="181" t="e">
        <f t="shared" si="735"/>
        <v>#DIV/0!</v>
      </c>
      <c r="N2880" s="181" t="e">
        <f t="shared" si="736"/>
        <v>#DIV/0!</v>
      </c>
      <c r="O2880" s="339" t="e">
        <f t="shared" si="737"/>
        <v>#DIV/0!</v>
      </c>
      <c r="P2880" s="181" t="e">
        <f t="shared" si="738"/>
        <v>#DIV/0!</v>
      </c>
      <c r="R2880" s="181" t="e">
        <f t="shared" si="739"/>
        <v>#DIV/0!</v>
      </c>
      <c r="S2880" s="181" t="e">
        <f t="shared" si="740"/>
        <v>#DIV/0!</v>
      </c>
      <c r="T2880" s="339" t="e">
        <f t="shared" si="746"/>
        <v>#DIV/0!</v>
      </c>
      <c r="U2880" s="181" t="e">
        <f t="shared" si="741"/>
        <v>#DIV/0!</v>
      </c>
    </row>
    <row r="2881" spans="2:21" ht="12.75" customHeight="1" x14ac:dyDescent="0.15">
      <c r="B2881" s="1">
        <f t="shared" si="747"/>
        <v>300.99999999999994</v>
      </c>
      <c r="C2881" s="181" t="e">
        <f t="shared" si="742"/>
        <v>#DIV/0!</v>
      </c>
      <c r="D2881" s="242">
        <f t="shared" si="743"/>
        <v>96.114551251082574</v>
      </c>
      <c r="E2881" s="181" t="e">
        <f t="shared" si="731"/>
        <v>#DIV/0!</v>
      </c>
      <c r="F2881" s="181" t="e">
        <f t="shared" si="744"/>
        <v>#DIV/0!</v>
      </c>
      <c r="H2881" s="181" t="e">
        <f t="shared" si="745"/>
        <v>#DIV/0!</v>
      </c>
      <c r="I2881" s="181" t="e">
        <f t="shared" si="732"/>
        <v>#DIV/0!</v>
      </c>
      <c r="J2881" s="339" t="e">
        <f t="shared" si="733"/>
        <v>#DIV/0!</v>
      </c>
      <c r="K2881" s="181" t="e">
        <f t="shared" si="734"/>
        <v>#DIV/0!</v>
      </c>
      <c r="M2881" s="181" t="e">
        <f t="shared" si="735"/>
        <v>#DIV/0!</v>
      </c>
      <c r="N2881" s="181" t="e">
        <f t="shared" si="736"/>
        <v>#DIV/0!</v>
      </c>
      <c r="O2881" s="339" t="e">
        <f t="shared" si="737"/>
        <v>#DIV/0!</v>
      </c>
      <c r="P2881" s="181" t="e">
        <f t="shared" si="738"/>
        <v>#DIV/0!</v>
      </c>
      <c r="R2881" s="181" t="e">
        <f t="shared" si="739"/>
        <v>#DIV/0!</v>
      </c>
      <c r="S2881" s="181" t="e">
        <f t="shared" si="740"/>
        <v>#DIV/0!</v>
      </c>
      <c r="T2881" s="339" t="e">
        <f t="shared" si="746"/>
        <v>#DIV/0!</v>
      </c>
      <c r="U2881" s="181" t="e">
        <f t="shared" si="741"/>
        <v>#DIV/0!</v>
      </c>
    </row>
    <row r="2882" spans="2:21" ht="12.75" customHeight="1" x14ac:dyDescent="0.15">
      <c r="B2882" s="1">
        <f t="shared" si="747"/>
        <v>301.09999999999997</v>
      </c>
      <c r="C2882" s="181" t="e">
        <f t="shared" si="742"/>
        <v>#DIV/0!</v>
      </c>
      <c r="D2882" s="242">
        <f t="shared" si="743"/>
        <v>96.123098185607631</v>
      </c>
      <c r="E2882" s="181" t="e">
        <f t="shared" si="731"/>
        <v>#DIV/0!</v>
      </c>
      <c r="F2882" s="181" t="e">
        <f t="shared" si="744"/>
        <v>#DIV/0!</v>
      </c>
      <c r="H2882" s="181" t="e">
        <f t="shared" si="745"/>
        <v>#DIV/0!</v>
      </c>
      <c r="I2882" s="181" t="e">
        <f t="shared" si="732"/>
        <v>#DIV/0!</v>
      </c>
      <c r="J2882" s="339" t="e">
        <f t="shared" si="733"/>
        <v>#DIV/0!</v>
      </c>
      <c r="K2882" s="181" t="e">
        <f t="shared" si="734"/>
        <v>#DIV/0!</v>
      </c>
      <c r="M2882" s="181" t="e">
        <f t="shared" si="735"/>
        <v>#DIV/0!</v>
      </c>
      <c r="N2882" s="181" t="e">
        <f t="shared" si="736"/>
        <v>#DIV/0!</v>
      </c>
      <c r="O2882" s="339" t="e">
        <f t="shared" si="737"/>
        <v>#DIV/0!</v>
      </c>
      <c r="P2882" s="181" t="e">
        <f t="shared" si="738"/>
        <v>#DIV/0!</v>
      </c>
      <c r="R2882" s="181" t="e">
        <f t="shared" si="739"/>
        <v>#DIV/0!</v>
      </c>
      <c r="S2882" s="181" t="e">
        <f t="shared" si="740"/>
        <v>#DIV/0!</v>
      </c>
      <c r="T2882" s="339" t="e">
        <f t="shared" si="746"/>
        <v>#DIV/0!</v>
      </c>
      <c r="U2882" s="181" t="e">
        <f t="shared" si="741"/>
        <v>#DIV/0!</v>
      </c>
    </row>
    <row r="2883" spans="2:21" ht="12.75" customHeight="1" x14ac:dyDescent="0.15">
      <c r="B2883" s="1">
        <f t="shared" si="747"/>
        <v>301.2</v>
      </c>
      <c r="C2883" s="181" t="e">
        <f t="shared" si="742"/>
        <v>#DIV/0!</v>
      </c>
      <c r="D2883" s="242">
        <f t="shared" si="743"/>
        <v>96.131642840848798</v>
      </c>
      <c r="E2883" s="181" t="e">
        <f t="shared" si="731"/>
        <v>#DIV/0!</v>
      </c>
      <c r="F2883" s="181" t="e">
        <f t="shared" si="744"/>
        <v>#DIV/0!</v>
      </c>
      <c r="H2883" s="181" t="e">
        <f t="shared" si="745"/>
        <v>#DIV/0!</v>
      </c>
      <c r="I2883" s="181" t="e">
        <f t="shared" si="732"/>
        <v>#DIV/0!</v>
      </c>
      <c r="J2883" s="339" t="e">
        <f t="shared" si="733"/>
        <v>#DIV/0!</v>
      </c>
      <c r="K2883" s="181" t="e">
        <f t="shared" si="734"/>
        <v>#DIV/0!</v>
      </c>
      <c r="M2883" s="181" t="e">
        <f t="shared" si="735"/>
        <v>#DIV/0!</v>
      </c>
      <c r="N2883" s="181" t="e">
        <f t="shared" si="736"/>
        <v>#DIV/0!</v>
      </c>
      <c r="O2883" s="339" t="e">
        <f t="shared" si="737"/>
        <v>#DIV/0!</v>
      </c>
      <c r="P2883" s="181" t="e">
        <f t="shared" si="738"/>
        <v>#DIV/0!</v>
      </c>
      <c r="R2883" s="181" t="e">
        <f t="shared" si="739"/>
        <v>#DIV/0!</v>
      </c>
      <c r="S2883" s="181" t="e">
        <f t="shared" si="740"/>
        <v>#DIV/0!</v>
      </c>
      <c r="T2883" s="339" t="e">
        <f t="shared" si="746"/>
        <v>#DIV/0!</v>
      </c>
      <c r="U2883" s="181" t="e">
        <f t="shared" si="741"/>
        <v>#DIV/0!</v>
      </c>
    </row>
    <row r="2884" spans="2:21" ht="12.75" customHeight="1" x14ac:dyDescent="0.15">
      <c r="B2884" s="1">
        <f t="shared" si="747"/>
        <v>301.3</v>
      </c>
      <c r="C2884" s="181" t="e">
        <f t="shared" si="742"/>
        <v>#DIV/0!</v>
      </c>
      <c r="D2884" s="242">
        <f t="shared" si="743"/>
        <v>96.140185218223792</v>
      </c>
      <c r="E2884" s="181" t="e">
        <f t="shared" si="731"/>
        <v>#DIV/0!</v>
      </c>
      <c r="F2884" s="181" t="e">
        <f t="shared" si="744"/>
        <v>#DIV/0!</v>
      </c>
      <c r="H2884" s="181" t="e">
        <f t="shared" si="745"/>
        <v>#DIV/0!</v>
      </c>
      <c r="I2884" s="181" t="e">
        <f t="shared" si="732"/>
        <v>#DIV/0!</v>
      </c>
      <c r="J2884" s="339" t="e">
        <f t="shared" si="733"/>
        <v>#DIV/0!</v>
      </c>
      <c r="K2884" s="181" t="e">
        <f t="shared" si="734"/>
        <v>#DIV/0!</v>
      </c>
      <c r="M2884" s="181" t="e">
        <f t="shared" si="735"/>
        <v>#DIV/0!</v>
      </c>
      <c r="N2884" s="181" t="e">
        <f t="shared" si="736"/>
        <v>#DIV/0!</v>
      </c>
      <c r="O2884" s="339" t="e">
        <f t="shared" si="737"/>
        <v>#DIV/0!</v>
      </c>
      <c r="P2884" s="181" t="e">
        <f t="shared" si="738"/>
        <v>#DIV/0!</v>
      </c>
      <c r="R2884" s="181" t="e">
        <f t="shared" si="739"/>
        <v>#DIV/0!</v>
      </c>
      <c r="S2884" s="181" t="e">
        <f t="shared" si="740"/>
        <v>#DIV/0!</v>
      </c>
      <c r="T2884" s="339" t="e">
        <f t="shared" si="746"/>
        <v>#DIV/0!</v>
      </c>
      <c r="U2884" s="181" t="e">
        <f t="shared" si="741"/>
        <v>#DIV/0!</v>
      </c>
    </row>
    <row r="2885" spans="2:21" ht="12.75" customHeight="1" x14ac:dyDescent="0.15">
      <c r="B2885" s="1">
        <f t="shared" si="747"/>
        <v>301.40000000000003</v>
      </c>
      <c r="C2885" s="181" t="e">
        <f t="shared" si="742"/>
        <v>#DIV/0!</v>
      </c>
      <c r="D2885" s="242">
        <f t="shared" si="743"/>
        <v>96.148725319149023</v>
      </c>
      <c r="E2885" s="181" t="e">
        <f t="shared" si="731"/>
        <v>#DIV/0!</v>
      </c>
      <c r="F2885" s="181" t="e">
        <f t="shared" si="744"/>
        <v>#DIV/0!</v>
      </c>
      <c r="H2885" s="181" t="e">
        <f t="shared" si="745"/>
        <v>#DIV/0!</v>
      </c>
      <c r="I2885" s="181" t="e">
        <f t="shared" si="732"/>
        <v>#DIV/0!</v>
      </c>
      <c r="J2885" s="339" t="e">
        <f t="shared" si="733"/>
        <v>#DIV/0!</v>
      </c>
      <c r="K2885" s="181" t="e">
        <f t="shared" si="734"/>
        <v>#DIV/0!</v>
      </c>
      <c r="M2885" s="181" t="e">
        <f t="shared" si="735"/>
        <v>#DIV/0!</v>
      </c>
      <c r="N2885" s="181" t="e">
        <f t="shared" si="736"/>
        <v>#DIV/0!</v>
      </c>
      <c r="O2885" s="339" t="e">
        <f t="shared" si="737"/>
        <v>#DIV/0!</v>
      </c>
      <c r="P2885" s="181" t="e">
        <f t="shared" si="738"/>
        <v>#DIV/0!</v>
      </c>
      <c r="R2885" s="181" t="e">
        <f t="shared" si="739"/>
        <v>#DIV/0!</v>
      </c>
      <c r="S2885" s="181" t="e">
        <f t="shared" si="740"/>
        <v>#DIV/0!</v>
      </c>
      <c r="T2885" s="339" t="e">
        <f t="shared" si="746"/>
        <v>#DIV/0!</v>
      </c>
      <c r="U2885" s="181" t="e">
        <f t="shared" si="741"/>
        <v>#DIV/0!</v>
      </c>
    </row>
    <row r="2886" spans="2:21" ht="12.75" customHeight="1" x14ac:dyDescent="0.15">
      <c r="B2886" s="1">
        <f t="shared" si="747"/>
        <v>301.50000000000006</v>
      </c>
      <c r="C2886" s="181" t="e">
        <f t="shared" si="742"/>
        <v>#DIV/0!</v>
      </c>
      <c r="D2886" s="242">
        <f t="shared" si="743"/>
        <v>96.157263145039636</v>
      </c>
      <c r="E2886" s="181" t="e">
        <f t="shared" ref="E2886:E2949" si="748">+$D$19+(C2886/(D2886*$D$34))</f>
        <v>#DIV/0!</v>
      </c>
      <c r="F2886" s="181" t="e">
        <f t="shared" si="744"/>
        <v>#DIV/0!</v>
      </c>
      <c r="H2886" s="181" t="e">
        <f t="shared" si="745"/>
        <v>#DIV/0!</v>
      </c>
      <c r="I2886" s="181" t="e">
        <f t="shared" ref="I2886:I2949" si="749">1.32*(($B2887-$D$19)/$D$30)^0.25</f>
        <v>#DIV/0!</v>
      </c>
      <c r="J2886" s="339" t="e">
        <f t="shared" ref="J2886:J2949" si="750">+$D$19+(H2886/(I2886*$D$35))</f>
        <v>#DIV/0!</v>
      </c>
      <c r="K2886" s="181" t="e">
        <f t="shared" ref="K2886:K2949" si="751">ABS($B2887-J2886)</f>
        <v>#DIV/0!</v>
      </c>
      <c r="M2886" s="181" t="e">
        <f t="shared" ref="M2886:M2949" si="752">(2*PI()*$D$27*$D$8*$AE$7*($D$31-B2887))/LN($D$30/$D$28)</f>
        <v>#DIV/0!</v>
      </c>
      <c r="N2886" s="181" t="e">
        <f t="shared" ref="N2886:N2949" si="753">1.32*(($B2887-$D$19)/$D$30)^0.25</f>
        <v>#DIV/0!</v>
      </c>
      <c r="O2886" s="339" t="e">
        <f t="shared" ref="O2886:O2949" si="754">+$D$19+(M2886/(N2886*$D$38))</f>
        <v>#DIV/0!</v>
      </c>
      <c r="P2886" s="181" t="e">
        <f t="shared" ref="P2886:P2949" si="755">ABS($B2887-O2886)</f>
        <v>#DIV/0!</v>
      </c>
      <c r="R2886" s="181" t="e">
        <f t="shared" ref="R2886:R2949" si="756">(2*PI()*$D$27*$D$9*$AE$6*($D$31-B2887))/LN($D$30/$D$28)</f>
        <v>#DIV/0!</v>
      </c>
      <c r="S2886" s="181" t="e">
        <f t="shared" ref="S2886:S2949" si="757">1.32*(($B2887-$D$19)/$D$30)^0.25</f>
        <v>#DIV/0!</v>
      </c>
      <c r="T2886" s="339" t="e">
        <f t="shared" si="746"/>
        <v>#DIV/0!</v>
      </c>
      <c r="U2886" s="181" t="e">
        <f t="shared" ref="U2886:U2949" si="758">ABS($B2887-T2886)</f>
        <v>#DIV/0!</v>
      </c>
    </row>
    <row r="2887" spans="2:21" ht="12.75" customHeight="1" x14ac:dyDescent="0.15">
      <c r="B2887" s="1">
        <f t="shared" si="747"/>
        <v>301.60000000000008</v>
      </c>
      <c r="C2887" s="181" t="e">
        <f t="shared" ref="C2887:C2950" si="759">(2*PI()*$D$26*$D$32*($D$31-B2888))/LN($D$29/$D$28)</f>
        <v>#DIV/0!</v>
      </c>
      <c r="D2887" s="242">
        <f t="shared" ref="D2887:D2950" si="760">1.32*((B2888-$D$19)/$D$29)^0.25</f>
        <v>96.165798697309157</v>
      </c>
      <c r="E2887" s="181" t="e">
        <f t="shared" si="748"/>
        <v>#DIV/0!</v>
      </c>
      <c r="F2887" s="181" t="e">
        <f t="shared" ref="F2887:F2950" si="761">ABS(B2888-E2887)</f>
        <v>#DIV/0!</v>
      </c>
      <c r="H2887" s="181" t="e">
        <f t="shared" ref="H2887:H2950" si="762">(2*PI()*$D$27*$D$32*($D$31-B2888))/LN($D$30/$D$28)</f>
        <v>#DIV/0!</v>
      </c>
      <c r="I2887" s="181" t="e">
        <f t="shared" si="749"/>
        <v>#DIV/0!</v>
      </c>
      <c r="J2887" s="339" t="e">
        <f t="shared" si="750"/>
        <v>#DIV/0!</v>
      </c>
      <c r="K2887" s="181" t="e">
        <f t="shared" si="751"/>
        <v>#DIV/0!</v>
      </c>
      <c r="M2887" s="181" t="e">
        <f t="shared" si="752"/>
        <v>#DIV/0!</v>
      </c>
      <c r="N2887" s="181" t="e">
        <f t="shared" si="753"/>
        <v>#DIV/0!</v>
      </c>
      <c r="O2887" s="339" t="e">
        <f t="shared" si="754"/>
        <v>#DIV/0!</v>
      </c>
      <c r="P2887" s="181" t="e">
        <f t="shared" si="755"/>
        <v>#DIV/0!</v>
      </c>
      <c r="R2887" s="181" t="e">
        <f t="shared" si="756"/>
        <v>#DIV/0!</v>
      </c>
      <c r="S2887" s="181" t="e">
        <f t="shared" si="757"/>
        <v>#DIV/0!</v>
      </c>
      <c r="T2887" s="339" t="e">
        <f t="shared" ref="T2887:T2950" si="763">+$D$19+(R2887/(S2887*$D$41))</f>
        <v>#DIV/0!</v>
      </c>
      <c r="U2887" s="181" t="e">
        <f t="shared" si="758"/>
        <v>#DIV/0!</v>
      </c>
    </row>
    <row r="2888" spans="2:21" ht="12.75" customHeight="1" x14ac:dyDescent="0.15">
      <c r="B2888" s="1">
        <f t="shared" ref="B2888:B2951" si="764">B2887+0.1</f>
        <v>301.7000000000001</v>
      </c>
      <c r="C2888" s="181" t="e">
        <f t="shared" si="759"/>
        <v>#DIV/0!</v>
      </c>
      <c r="D2888" s="242">
        <f t="shared" si="760"/>
        <v>96.174331977369846</v>
      </c>
      <c r="E2888" s="181" t="e">
        <f t="shared" si="748"/>
        <v>#DIV/0!</v>
      </c>
      <c r="F2888" s="181" t="e">
        <f t="shared" si="761"/>
        <v>#DIV/0!</v>
      </c>
      <c r="H2888" s="181" t="e">
        <f t="shared" si="762"/>
        <v>#DIV/0!</v>
      </c>
      <c r="I2888" s="181" t="e">
        <f t="shared" si="749"/>
        <v>#DIV/0!</v>
      </c>
      <c r="J2888" s="339" t="e">
        <f t="shared" si="750"/>
        <v>#DIV/0!</v>
      </c>
      <c r="K2888" s="181" t="e">
        <f t="shared" si="751"/>
        <v>#DIV/0!</v>
      </c>
      <c r="M2888" s="181" t="e">
        <f t="shared" si="752"/>
        <v>#DIV/0!</v>
      </c>
      <c r="N2888" s="181" t="e">
        <f t="shared" si="753"/>
        <v>#DIV/0!</v>
      </c>
      <c r="O2888" s="339" t="e">
        <f t="shared" si="754"/>
        <v>#DIV/0!</v>
      </c>
      <c r="P2888" s="181" t="e">
        <f t="shared" si="755"/>
        <v>#DIV/0!</v>
      </c>
      <c r="R2888" s="181" t="e">
        <f t="shared" si="756"/>
        <v>#DIV/0!</v>
      </c>
      <c r="S2888" s="181" t="e">
        <f t="shared" si="757"/>
        <v>#DIV/0!</v>
      </c>
      <c r="T2888" s="339" t="e">
        <f t="shared" si="763"/>
        <v>#DIV/0!</v>
      </c>
      <c r="U2888" s="181" t="e">
        <f t="shared" si="758"/>
        <v>#DIV/0!</v>
      </c>
    </row>
    <row r="2889" spans="2:21" ht="12.75" customHeight="1" x14ac:dyDescent="0.15">
      <c r="B2889" s="1">
        <f t="shared" si="764"/>
        <v>301.80000000000013</v>
      </c>
      <c r="C2889" s="181" t="e">
        <f t="shared" si="759"/>
        <v>#DIV/0!</v>
      </c>
      <c r="D2889" s="242">
        <f t="shared" si="760"/>
        <v>96.182862986632557</v>
      </c>
      <c r="E2889" s="181" t="e">
        <f t="shared" si="748"/>
        <v>#DIV/0!</v>
      </c>
      <c r="F2889" s="181" t="e">
        <f t="shared" si="761"/>
        <v>#DIV/0!</v>
      </c>
      <c r="H2889" s="181" t="e">
        <f t="shared" si="762"/>
        <v>#DIV/0!</v>
      </c>
      <c r="I2889" s="181" t="e">
        <f t="shared" si="749"/>
        <v>#DIV/0!</v>
      </c>
      <c r="J2889" s="339" t="e">
        <f t="shared" si="750"/>
        <v>#DIV/0!</v>
      </c>
      <c r="K2889" s="181" t="e">
        <f t="shared" si="751"/>
        <v>#DIV/0!</v>
      </c>
      <c r="M2889" s="181" t="e">
        <f t="shared" si="752"/>
        <v>#DIV/0!</v>
      </c>
      <c r="N2889" s="181" t="e">
        <f t="shared" si="753"/>
        <v>#DIV/0!</v>
      </c>
      <c r="O2889" s="339" t="e">
        <f t="shared" si="754"/>
        <v>#DIV/0!</v>
      </c>
      <c r="P2889" s="181" t="e">
        <f t="shared" si="755"/>
        <v>#DIV/0!</v>
      </c>
      <c r="R2889" s="181" t="e">
        <f t="shared" si="756"/>
        <v>#DIV/0!</v>
      </c>
      <c r="S2889" s="181" t="e">
        <f t="shared" si="757"/>
        <v>#DIV/0!</v>
      </c>
      <c r="T2889" s="339" t="e">
        <f t="shared" si="763"/>
        <v>#DIV/0!</v>
      </c>
      <c r="U2889" s="181" t="e">
        <f t="shared" si="758"/>
        <v>#DIV/0!</v>
      </c>
    </row>
    <row r="2890" spans="2:21" ht="12.75" customHeight="1" x14ac:dyDescent="0.15">
      <c r="B2890" s="1">
        <f t="shared" si="764"/>
        <v>301.90000000000015</v>
      </c>
      <c r="C2890" s="181" t="e">
        <f t="shared" si="759"/>
        <v>#DIV/0!</v>
      </c>
      <c r="D2890" s="242">
        <f t="shared" si="760"/>
        <v>96.191391726506836</v>
      </c>
      <c r="E2890" s="181" t="e">
        <f t="shared" si="748"/>
        <v>#DIV/0!</v>
      </c>
      <c r="F2890" s="181" t="e">
        <f t="shared" si="761"/>
        <v>#DIV/0!</v>
      </c>
      <c r="H2890" s="181" t="e">
        <f t="shared" si="762"/>
        <v>#DIV/0!</v>
      </c>
      <c r="I2890" s="181" t="e">
        <f t="shared" si="749"/>
        <v>#DIV/0!</v>
      </c>
      <c r="J2890" s="339" t="e">
        <f t="shared" si="750"/>
        <v>#DIV/0!</v>
      </c>
      <c r="K2890" s="181" t="e">
        <f t="shared" si="751"/>
        <v>#DIV/0!</v>
      </c>
      <c r="M2890" s="181" t="e">
        <f t="shared" si="752"/>
        <v>#DIV/0!</v>
      </c>
      <c r="N2890" s="181" t="e">
        <f t="shared" si="753"/>
        <v>#DIV/0!</v>
      </c>
      <c r="O2890" s="339" t="e">
        <f t="shared" si="754"/>
        <v>#DIV/0!</v>
      </c>
      <c r="P2890" s="181" t="e">
        <f t="shared" si="755"/>
        <v>#DIV/0!</v>
      </c>
      <c r="R2890" s="181" t="e">
        <f t="shared" si="756"/>
        <v>#DIV/0!</v>
      </c>
      <c r="S2890" s="181" t="e">
        <f t="shared" si="757"/>
        <v>#DIV/0!</v>
      </c>
      <c r="T2890" s="339" t="e">
        <f t="shared" si="763"/>
        <v>#DIV/0!</v>
      </c>
      <c r="U2890" s="181" t="e">
        <f t="shared" si="758"/>
        <v>#DIV/0!</v>
      </c>
    </row>
    <row r="2891" spans="2:21" ht="12.75" customHeight="1" x14ac:dyDescent="0.15">
      <c r="B2891" s="1">
        <f t="shared" si="764"/>
        <v>302.00000000000017</v>
      </c>
      <c r="C2891" s="181" t="e">
        <f t="shared" si="759"/>
        <v>#DIV/0!</v>
      </c>
      <c r="D2891" s="242">
        <f t="shared" si="760"/>
        <v>96.199918198400738</v>
      </c>
      <c r="E2891" s="181" t="e">
        <f t="shared" si="748"/>
        <v>#DIV/0!</v>
      </c>
      <c r="F2891" s="181" t="e">
        <f t="shared" si="761"/>
        <v>#DIV/0!</v>
      </c>
      <c r="H2891" s="181" t="e">
        <f t="shared" si="762"/>
        <v>#DIV/0!</v>
      </c>
      <c r="I2891" s="181" t="e">
        <f t="shared" si="749"/>
        <v>#DIV/0!</v>
      </c>
      <c r="J2891" s="339" t="e">
        <f t="shared" si="750"/>
        <v>#DIV/0!</v>
      </c>
      <c r="K2891" s="181" t="e">
        <f t="shared" si="751"/>
        <v>#DIV/0!</v>
      </c>
      <c r="M2891" s="181" t="e">
        <f t="shared" si="752"/>
        <v>#DIV/0!</v>
      </c>
      <c r="N2891" s="181" t="e">
        <f t="shared" si="753"/>
        <v>#DIV/0!</v>
      </c>
      <c r="O2891" s="339" t="e">
        <f t="shared" si="754"/>
        <v>#DIV/0!</v>
      </c>
      <c r="P2891" s="181" t="e">
        <f t="shared" si="755"/>
        <v>#DIV/0!</v>
      </c>
      <c r="R2891" s="181" t="e">
        <f t="shared" si="756"/>
        <v>#DIV/0!</v>
      </c>
      <c r="S2891" s="181" t="e">
        <f t="shared" si="757"/>
        <v>#DIV/0!</v>
      </c>
      <c r="T2891" s="339" t="e">
        <f t="shared" si="763"/>
        <v>#DIV/0!</v>
      </c>
      <c r="U2891" s="181" t="e">
        <f t="shared" si="758"/>
        <v>#DIV/0!</v>
      </c>
    </row>
    <row r="2892" spans="2:21" ht="12.75" customHeight="1" x14ac:dyDescent="0.15">
      <c r="B2892" s="1">
        <f t="shared" si="764"/>
        <v>302.10000000000019</v>
      </c>
      <c r="C2892" s="181" t="e">
        <f t="shared" si="759"/>
        <v>#DIV/0!</v>
      </c>
      <c r="D2892" s="242">
        <f t="shared" si="760"/>
        <v>96.208442403721037</v>
      </c>
      <c r="E2892" s="181" t="e">
        <f t="shared" si="748"/>
        <v>#DIV/0!</v>
      </c>
      <c r="F2892" s="181" t="e">
        <f t="shared" si="761"/>
        <v>#DIV/0!</v>
      </c>
      <c r="H2892" s="181" t="e">
        <f t="shared" si="762"/>
        <v>#DIV/0!</v>
      </c>
      <c r="I2892" s="181" t="e">
        <f t="shared" si="749"/>
        <v>#DIV/0!</v>
      </c>
      <c r="J2892" s="339" t="e">
        <f t="shared" si="750"/>
        <v>#DIV/0!</v>
      </c>
      <c r="K2892" s="181" t="e">
        <f t="shared" si="751"/>
        <v>#DIV/0!</v>
      </c>
      <c r="M2892" s="181" t="e">
        <f t="shared" si="752"/>
        <v>#DIV/0!</v>
      </c>
      <c r="N2892" s="181" t="e">
        <f t="shared" si="753"/>
        <v>#DIV/0!</v>
      </c>
      <c r="O2892" s="339" t="e">
        <f t="shared" si="754"/>
        <v>#DIV/0!</v>
      </c>
      <c r="P2892" s="181" t="e">
        <f t="shared" si="755"/>
        <v>#DIV/0!</v>
      </c>
      <c r="R2892" s="181" t="e">
        <f t="shared" si="756"/>
        <v>#DIV/0!</v>
      </c>
      <c r="S2892" s="181" t="e">
        <f t="shared" si="757"/>
        <v>#DIV/0!</v>
      </c>
      <c r="T2892" s="339" t="e">
        <f t="shared" si="763"/>
        <v>#DIV/0!</v>
      </c>
      <c r="U2892" s="181" t="e">
        <f t="shared" si="758"/>
        <v>#DIV/0!</v>
      </c>
    </row>
    <row r="2893" spans="2:21" ht="12.75" customHeight="1" x14ac:dyDescent="0.15">
      <c r="B2893" s="1">
        <f t="shared" si="764"/>
        <v>302.20000000000022</v>
      </c>
      <c r="C2893" s="181" t="e">
        <f t="shared" si="759"/>
        <v>#DIV/0!</v>
      </c>
      <c r="D2893" s="242">
        <f t="shared" si="760"/>
        <v>96.216964343873144</v>
      </c>
      <c r="E2893" s="181" t="e">
        <f t="shared" si="748"/>
        <v>#DIV/0!</v>
      </c>
      <c r="F2893" s="181" t="e">
        <f t="shared" si="761"/>
        <v>#DIV/0!</v>
      </c>
      <c r="H2893" s="181" t="e">
        <f t="shared" si="762"/>
        <v>#DIV/0!</v>
      </c>
      <c r="I2893" s="181" t="e">
        <f t="shared" si="749"/>
        <v>#DIV/0!</v>
      </c>
      <c r="J2893" s="339" t="e">
        <f t="shared" si="750"/>
        <v>#DIV/0!</v>
      </c>
      <c r="K2893" s="181" t="e">
        <f t="shared" si="751"/>
        <v>#DIV/0!</v>
      </c>
      <c r="M2893" s="181" t="e">
        <f t="shared" si="752"/>
        <v>#DIV/0!</v>
      </c>
      <c r="N2893" s="181" t="e">
        <f t="shared" si="753"/>
        <v>#DIV/0!</v>
      </c>
      <c r="O2893" s="339" t="e">
        <f t="shared" si="754"/>
        <v>#DIV/0!</v>
      </c>
      <c r="P2893" s="181" t="e">
        <f t="shared" si="755"/>
        <v>#DIV/0!</v>
      </c>
      <c r="R2893" s="181" t="e">
        <f t="shared" si="756"/>
        <v>#DIV/0!</v>
      </c>
      <c r="S2893" s="181" t="e">
        <f t="shared" si="757"/>
        <v>#DIV/0!</v>
      </c>
      <c r="T2893" s="339" t="e">
        <f t="shared" si="763"/>
        <v>#DIV/0!</v>
      </c>
      <c r="U2893" s="181" t="e">
        <f t="shared" si="758"/>
        <v>#DIV/0!</v>
      </c>
    </row>
    <row r="2894" spans="2:21" ht="12.75" customHeight="1" x14ac:dyDescent="0.15">
      <c r="B2894" s="1">
        <f t="shared" si="764"/>
        <v>302.30000000000024</v>
      </c>
      <c r="C2894" s="181" t="e">
        <f t="shared" si="759"/>
        <v>#DIV/0!</v>
      </c>
      <c r="D2894" s="242">
        <f t="shared" si="760"/>
        <v>96.225484020261035</v>
      </c>
      <c r="E2894" s="181" t="e">
        <f t="shared" si="748"/>
        <v>#DIV/0!</v>
      </c>
      <c r="F2894" s="181" t="e">
        <f t="shared" si="761"/>
        <v>#DIV/0!</v>
      </c>
      <c r="H2894" s="181" t="e">
        <f t="shared" si="762"/>
        <v>#DIV/0!</v>
      </c>
      <c r="I2894" s="181" t="e">
        <f t="shared" si="749"/>
        <v>#DIV/0!</v>
      </c>
      <c r="J2894" s="339" t="e">
        <f t="shared" si="750"/>
        <v>#DIV/0!</v>
      </c>
      <c r="K2894" s="181" t="e">
        <f t="shared" si="751"/>
        <v>#DIV/0!</v>
      </c>
      <c r="M2894" s="181" t="e">
        <f t="shared" si="752"/>
        <v>#DIV/0!</v>
      </c>
      <c r="N2894" s="181" t="e">
        <f t="shared" si="753"/>
        <v>#DIV/0!</v>
      </c>
      <c r="O2894" s="339" t="e">
        <f t="shared" si="754"/>
        <v>#DIV/0!</v>
      </c>
      <c r="P2894" s="181" t="e">
        <f t="shared" si="755"/>
        <v>#DIV/0!</v>
      </c>
      <c r="R2894" s="181" t="e">
        <f t="shared" si="756"/>
        <v>#DIV/0!</v>
      </c>
      <c r="S2894" s="181" t="e">
        <f t="shared" si="757"/>
        <v>#DIV/0!</v>
      </c>
      <c r="T2894" s="339" t="e">
        <f t="shared" si="763"/>
        <v>#DIV/0!</v>
      </c>
      <c r="U2894" s="181" t="e">
        <f t="shared" si="758"/>
        <v>#DIV/0!</v>
      </c>
    </row>
    <row r="2895" spans="2:21" ht="12.75" customHeight="1" x14ac:dyDescent="0.15">
      <c r="B2895" s="1">
        <f t="shared" si="764"/>
        <v>302.40000000000026</v>
      </c>
      <c r="C2895" s="181" t="e">
        <f t="shared" si="759"/>
        <v>#DIV/0!</v>
      </c>
      <c r="D2895" s="242">
        <f t="shared" si="760"/>
        <v>96.234001434287393</v>
      </c>
      <c r="E2895" s="181" t="e">
        <f t="shared" si="748"/>
        <v>#DIV/0!</v>
      </c>
      <c r="F2895" s="181" t="e">
        <f t="shared" si="761"/>
        <v>#DIV/0!</v>
      </c>
      <c r="H2895" s="181" t="e">
        <f t="shared" si="762"/>
        <v>#DIV/0!</v>
      </c>
      <c r="I2895" s="181" t="e">
        <f t="shared" si="749"/>
        <v>#DIV/0!</v>
      </c>
      <c r="J2895" s="339" t="e">
        <f t="shared" si="750"/>
        <v>#DIV/0!</v>
      </c>
      <c r="K2895" s="181" t="e">
        <f t="shared" si="751"/>
        <v>#DIV/0!</v>
      </c>
      <c r="M2895" s="181" t="e">
        <f t="shared" si="752"/>
        <v>#DIV/0!</v>
      </c>
      <c r="N2895" s="181" t="e">
        <f t="shared" si="753"/>
        <v>#DIV/0!</v>
      </c>
      <c r="O2895" s="339" t="e">
        <f t="shared" si="754"/>
        <v>#DIV/0!</v>
      </c>
      <c r="P2895" s="181" t="e">
        <f t="shared" si="755"/>
        <v>#DIV/0!</v>
      </c>
      <c r="R2895" s="181" t="e">
        <f t="shared" si="756"/>
        <v>#DIV/0!</v>
      </c>
      <c r="S2895" s="181" t="e">
        <f t="shared" si="757"/>
        <v>#DIV/0!</v>
      </c>
      <c r="T2895" s="339" t="e">
        <f t="shared" si="763"/>
        <v>#DIV/0!</v>
      </c>
      <c r="U2895" s="181" t="e">
        <f t="shared" si="758"/>
        <v>#DIV/0!</v>
      </c>
    </row>
    <row r="2896" spans="2:21" ht="12.75" customHeight="1" x14ac:dyDescent="0.15">
      <c r="B2896" s="1">
        <f t="shared" si="764"/>
        <v>302.50000000000028</v>
      </c>
      <c r="C2896" s="181" t="e">
        <f t="shared" si="759"/>
        <v>#DIV/0!</v>
      </c>
      <c r="D2896" s="242">
        <f t="shared" si="760"/>
        <v>96.242516587353478</v>
      </c>
      <c r="E2896" s="181" t="e">
        <f t="shared" si="748"/>
        <v>#DIV/0!</v>
      </c>
      <c r="F2896" s="181" t="e">
        <f t="shared" si="761"/>
        <v>#DIV/0!</v>
      </c>
      <c r="H2896" s="181" t="e">
        <f t="shared" si="762"/>
        <v>#DIV/0!</v>
      </c>
      <c r="I2896" s="181" t="e">
        <f t="shared" si="749"/>
        <v>#DIV/0!</v>
      </c>
      <c r="J2896" s="339" t="e">
        <f t="shared" si="750"/>
        <v>#DIV/0!</v>
      </c>
      <c r="K2896" s="181" t="e">
        <f t="shared" si="751"/>
        <v>#DIV/0!</v>
      </c>
      <c r="M2896" s="181" t="e">
        <f t="shared" si="752"/>
        <v>#DIV/0!</v>
      </c>
      <c r="N2896" s="181" t="e">
        <f t="shared" si="753"/>
        <v>#DIV/0!</v>
      </c>
      <c r="O2896" s="339" t="e">
        <f t="shared" si="754"/>
        <v>#DIV/0!</v>
      </c>
      <c r="P2896" s="181" t="e">
        <f t="shared" si="755"/>
        <v>#DIV/0!</v>
      </c>
      <c r="R2896" s="181" t="e">
        <f t="shared" si="756"/>
        <v>#DIV/0!</v>
      </c>
      <c r="S2896" s="181" t="e">
        <f t="shared" si="757"/>
        <v>#DIV/0!</v>
      </c>
      <c r="T2896" s="339" t="e">
        <f t="shared" si="763"/>
        <v>#DIV/0!</v>
      </c>
      <c r="U2896" s="181" t="e">
        <f t="shared" si="758"/>
        <v>#DIV/0!</v>
      </c>
    </row>
    <row r="2897" spans="2:21" ht="12.75" customHeight="1" x14ac:dyDescent="0.15">
      <c r="B2897" s="1">
        <f t="shared" si="764"/>
        <v>302.60000000000031</v>
      </c>
      <c r="C2897" s="181" t="e">
        <f t="shared" si="759"/>
        <v>#DIV/0!</v>
      </c>
      <c r="D2897" s="242">
        <f t="shared" si="760"/>
        <v>96.251029480859174</v>
      </c>
      <c r="E2897" s="181" t="e">
        <f t="shared" si="748"/>
        <v>#DIV/0!</v>
      </c>
      <c r="F2897" s="181" t="e">
        <f t="shared" si="761"/>
        <v>#DIV/0!</v>
      </c>
      <c r="H2897" s="181" t="e">
        <f t="shared" si="762"/>
        <v>#DIV/0!</v>
      </c>
      <c r="I2897" s="181" t="e">
        <f t="shared" si="749"/>
        <v>#DIV/0!</v>
      </c>
      <c r="J2897" s="339" t="e">
        <f t="shared" si="750"/>
        <v>#DIV/0!</v>
      </c>
      <c r="K2897" s="181" t="e">
        <f t="shared" si="751"/>
        <v>#DIV/0!</v>
      </c>
      <c r="M2897" s="181" t="e">
        <f t="shared" si="752"/>
        <v>#DIV/0!</v>
      </c>
      <c r="N2897" s="181" t="e">
        <f t="shared" si="753"/>
        <v>#DIV/0!</v>
      </c>
      <c r="O2897" s="339" t="e">
        <f t="shared" si="754"/>
        <v>#DIV/0!</v>
      </c>
      <c r="P2897" s="181" t="e">
        <f t="shared" si="755"/>
        <v>#DIV/0!</v>
      </c>
      <c r="R2897" s="181" t="e">
        <f t="shared" si="756"/>
        <v>#DIV/0!</v>
      </c>
      <c r="S2897" s="181" t="e">
        <f t="shared" si="757"/>
        <v>#DIV/0!</v>
      </c>
      <c r="T2897" s="339" t="e">
        <f t="shared" si="763"/>
        <v>#DIV/0!</v>
      </c>
      <c r="U2897" s="181" t="e">
        <f t="shared" si="758"/>
        <v>#DIV/0!</v>
      </c>
    </row>
    <row r="2898" spans="2:21" ht="12.75" customHeight="1" x14ac:dyDescent="0.15">
      <c r="B2898" s="1">
        <f t="shared" si="764"/>
        <v>302.70000000000033</v>
      </c>
      <c r="C2898" s="181" t="e">
        <f t="shared" si="759"/>
        <v>#DIV/0!</v>
      </c>
      <c r="D2898" s="242">
        <f t="shared" si="760"/>
        <v>96.259540116203056</v>
      </c>
      <c r="E2898" s="181" t="e">
        <f t="shared" si="748"/>
        <v>#DIV/0!</v>
      </c>
      <c r="F2898" s="181" t="e">
        <f t="shared" si="761"/>
        <v>#DIV/0!</v>
      </c>
      <c r="H2898" s="181" t="e">
        <f t="shared" si="762"/>
        <v>#DIV/0!</v>
      </c>
      <c r="I2898" s="181" t="e">
        <f t="shared" si="749"/>
        <v>#DIV/0!</v>
      </c>
      <c r="J2898" s="339" t="e">
        <f t="shared" si="750"/>
        <v>#DIV/0!</v>
      </c>
      <c r="K2898" s="181" t="e">
        <f t="shared" si="751"/>
        <v>#DIV/0!</v>
      </c>
      <c r="M2898" s="181" t="e">
        <f t="shared" si="752"/>
        <v>#DIV/0!</v>
      </c>
      <c r="N2898" s="181" t="e">
        <f t="shared" si="753"/>
        <v>#DIV/0!</v>
      </c>
      <c r="O2898" s="339" t="e">
        <f t="shared" si="754"/>
        <v>#DIV/0!</v>
      </c>
      <c r="P2898" s="181" t="e">
        <f t="shared" si="755"/>
        <v>#DIV/0!</v>
      </c>
      <c r="R2898" s="181" t="e">
        <f t="shared" si="756"/>
        <v>#DIV/0!</v>
      </c>
      <c r="S2898" s="181" t="e">
        <f t="shared" si="757"/>
        <v>#DIV/0!</v>
      </c>
      <c r="T2898" s="339" t="e">
        <f t="shared" si="763"/>
        <v>#DIV/0!</v>
      </c>
      <c r="U2898" s="181" t="e">
        <f t="shared" si="758"/>
        <v>#DIV/0!</v>
      </c>
    </row>
    <row r="2899" spans="2:21" ht="12.75" customHeight="1" x14ac:dyDescent="0.15">
      <c r="B2899" s="1">
        <f t="shared" si="764"/>
        <v>302.80000000000035</v>
      </c>
      <c r="C2899" s="181" t="e">
        <f t="shared" si="759"/>
        <v>#DIV/0!</v>
      </c>
      <c r="D2899" s="242">
        <f t="shared" si="760"/>
        <v>96.268048494782235</v>
      </c>
      <c r="E2899" s="181" t="e">
        <f t="shared" si="748"/>
        <v>#DIV/0!</v>
      </c>
      <c r="F2899" s="181" t="e">
        <f t="shared" si="761"/>
        <v>#DIV/0!</v>
      </c>
      <c r="H2899" s="181" t="e">
        <f t="shared" si="762"/>
        <v>#DIV/0!</v>
      </c>
      <c r="I2899" s="181" t="e">
        <f t="shared" si="749"/>
        <v>#DIV/0!</v>
      </c>
      <c r="J2899" s="339" t="e">
        <f t="shared" si="750"/>
        <v>#DIV/0!</v>
      </c>
      <c r="K2899" s="181" t="e">
        <f t="shared" si="751"/>
        <v>#DIV/0!</v>
      </c>
      <c r="M2899" s="181" t="e">
        <f t="shared" si="752"/>
        <v>#DIV/0!</v>
      </c>
      <c r="N2899" s="181" t="e">
        <f t="shared" si="753"/>
        <v>#DIV/0!</v>
      </c>
      <c r="O2899" s="339" t="e">
        <f t="shared" si="754"/>
        <v>#DIV/0!</v>
      </c>
      <c r="P2899" s="181" t="e">
        <f t="shared" si="755"/>
        <v>#DIV/0!</v>
      </c>
      <c r="R2899" s="181" t="e">
        <f t="shared" si="756"/>
        <v>#DIV/0!</v>
      </c>
      <c r="S2899" s="181" t="e">
        <f t="shared" si="757"/>
        <v>#DIV/0!</v>
      </c>
      <c r="T2899" s="339" t="e">
        <f t="shared" si="763"/>
        <v>#DIV/0!</v>
      </c>
      <c r="U2899" s="181" t="e">
        <f t="shared" si="758"/>
        <v>#DIV/0!</v>
      </c>
    </row>
    <row r="2900" spans="2:21" ht="12.75" customHeight="1" x14ac:dyDescent="0.15">
      <c r="B2900" s="1">
        <f t="shared" si="764"/>
        <v>302.90000000000038</v>
      </c>
      <c r="C2900" s="181" t="e">
        <f t="shared" si="759"/>
        <v>#DIV/0!</v>
      </c>
      <c r="D2900" s="242">
        <f t="shared" si="760"/>
        <v>96.276554617992701</v>
      </c>
      <c r="E2900" s="181" t="e">
        <f t="shared" si="748"/>
        <v>#DIV/0!</v>
      </c>
      <c r="F2900" s="181" t="e">
        <f t="shared" si="761"/>
        <v>#DIV/0!</v>
      </c>
      <c r="H2900" s="181" t="e">
        <f t="shared" si="762"/>
        <v>#DIV/0!</v>
      </c>
      <c r="I2900" s="181" t="e">
        <f t="shared" si="749"/>
        <v>#DIV/0!</v>
      </c>
      <c r="J2900" s="339" t="e">
        <f t="shared" si="750"/>
        <v>#DIV/0!</v>
      </c>
      <c r="K2900" s="181" t="e">
        <f t="shared" si="751"/>
        <v>#DIV/0!</v>
      </c>
      <c r="M2900" s="181" t="e">
        <f t="shared" si="752"/>
        <v>#DIV/0!</v>
      </c>
      <c r="N2900" s="181" t="e">
        <f t="shared" si="753"/>
        <v>#DIV/0!</v>
      </c>
      <c r="O2900" s="339" t="e">
        <f t="shared" si="754"/>
        <v>#DIV/0!</v>
      </c>
      <c r="P2900" s="181" t="e">
        <f t="shared" si="755"/>
        <v>#DIV/0!</v>
      </c>
      <c r="R2900" s="181" t="e">
        <f t="shared" si="756"/>
        <v>#DIV/0!</v>
      </c>
      <c r="S2900" s="181" t="e">
        <f t="shared" si="757"/>
        <v>#DIV/0!</v>
      </c>
      <c r="T2900" s="339" t="e">
        <f t="shared" si="763"/>
        <v>#DIV/0!</v>
      </c>
      <c r="U2900" s="181" t="e">
        <f t="shared" si="758"/>
        <v>#DIV/0!</v>
      </c>
    </row>
    <row r="2901" spans="2:21" ht="12.75" customHeight="1" x14ac:dyDescent="0.15">
      <c r="B2901" s="1">
        <f t="shared" si="764"/>
        <v>303.0000000000004</v>
      </c>
      <c r="C2901" s="181" t="e">
        <f t="shared" si="759"/>
        <v>#DIV/0!</v>
      </c>
      <c r="D2901" s="242">
        <f t="shared" si="760"/>
        <v>96.285058487228866</v>
      </c>
      <c r="E2901" s="181" t="e">
        <f t="shared" si="748"/>
        <v>#DIV/0!</v>
      </c>
      <c r="F2901" s="181" t="e">
        <f t="shared" si="761"/>
        <v>#DIV/0!</v>
      </c>
      <c r="H2901" s="181" t="e">
        <f t="shared" si="762"/>
        <v>#DIV/0!</v>
      </c>
      <c r="I2901" s="181" t="e">
        <f t="shared" si="749"/>
        <v>#DIV/0!</v>
      </c>
      <c r="J2901" s="339" t="e">
        <f t="shared" si="750"/>
        <v>#DIV/0!</v>
      </c>
      <c r="K2901" s="181" t="e">
        <f t="shared" si="751"/>
        <v>#DIV/0!</v>
      </c>
      <c r="M2901" s="181" t="e">
        <f t="shared" si="752"/>
        <v>#DIV/0!</v>
      </c>
      <c r="N2901" s="181" t="e">
        <f t="shared" si="753"/>
        <v>#DIV/0!</v>
      </c>
      <c r="O2901" s="339" t="e">
        <f t="shared" si="754"/>
        <v>#DIV/0!</v>
      </c>
      <c r="P2901" s="181" t="e">
        <f t="shared" si="755"/>
        <v>#DIV/0!</v>
      </c>
      <c r="R2901" s="181" t="e">
        <f t="shared" si="756"/>
        <v>#DIV/0!</v>
      </c>
      <c r="S2901" s="181" t="e">
        <f t="shared" si="757"/>
        <v>#DIV/0!</v>
      </c>
      <c r="T2901" s="339" t="e">
        <f t="shared" si="763"/>
        <v>#DIV/0!</v>
      </c>
      <c r="U2901" s="181" t="e">
        <f t="shared" si="758"/>
        <v>#DIV/0!</v>
      </c>
    </row>
    <row r="2902" spans="2:21" ht="12.75" customHeight="1" x14ac:dyDescent="0.15">
      <c r="B2902" s="1">
        <f t="shared" si="764"/>
        <v>303.10000000000042</v>
      </c>
      <c r="C2902" s="181" t="e">
        <f t="shared" si="759"/>
        <v>#DIV/0!</v>
      </c>
      <c r="D2902" s="242">
        <f t="shared" si="760"/>
        <v>96.293560103883806</v>
      </c>
      <c r="E2902" s="181" t="e">
        <f t="shared" si="748"/>
        <v>#DIV/0!</v>
      </c>
      <c r="F2902" s="181" t="e">
        <f t="shared" si="761"/>
        <v>#DIV/0!</v>
      </c>
      <c r="H2902" s="181" t="e">
        <f t="shared" si="762"/>
        <v>#DIV/0!</v>
      </c>
      <c r="I2902" s="181" t="e">
        <f t="shared" si="749"/>
        <v>#DIV/0!</v>
      </c>
      <c r="J2902" s="339" t="e">
        <f t="shared" si="750"/>
        <v>#DIV/0!</v>
      </c>
      <c r="K2902" s="181" t="e">
        <f t="shared" si="751"/>
        <v>#DIV/0!</v>
      </c>
      <c r="M2902" s="181" t="e">
        <f t="shared" si="752"/>
        <v>#DIV/0!</v>
      </c>
      <c r="N2902" s="181" t="e">
        <f t="shared" si="753"/>
        <v>#DIV/0!</v>
      </c>
      <c r="O2902" s="339" t="e">
        <f t="shared" si="754"/>
        <v>#DIV/0!</v>
      </c>
      <c r="P2902" s="181" t="e">
        <f t="shared" si="755"/>
        <v>#DIV/0!</v>
      </c>
      <c r="R2902" s="181" t="e">
        <f t="shared" si="756"/>
        <v>#DIV/0!</v>
      </c>
      <c r="S2902" s="181" t="e">
        <f t="shared" si="757"/>
        <v>#DIV/0!</v>
      </c>
      <c r="T2902" s="339" t="e">
        <f t="shared" si="763"/>
        <v>#DIV/0!</v>
      </c>
      <c r="U2902" s="181" t="e">
        <f t="shared" si="758"/>
        <v>#DIV/0!</v>
      </c>
    </row>
    <row r="2903" spans="2:21" ht="12.75" customHeight="1" x14ac:dyDescent="0.15">
      <c r="B2903" s="1">
        <f t="shared" si="764"/>
        <v>303.20000000000044</v>
      </c>
      <c r="C2903" s="181" t="e">
        <f t="shared" si="759"/>
        <v>#DIV/0!</v>
      </c>
      <c r="D2903" s="242">
        <f t="shared" si="760"/>
        <v>96.302059469349274</v>
      </c>
      <c r="E2903" s="181" t="e">
        <f t="shared" si="748"/>
        <v>#DIV/0!</v>
      </c>
      <c r="F2903" s="181" t="e">
        <f t="shared" si="761"/>
        <v>#DIV/0!</v>
      </c>
      <c r="H2903" s="181" t="e">
        <f t="shared" si="762"/>
        <v>#DIV/0!</v>
      </c>
      <c r="I2903" s="181" t="e">
        <f t="shared" si="749"/>
        <v>#DIV/0!</v>
      </c>
      <c r="J2903" s="339" t="e">
        <f t="shared" si="750"/>
        <v>#DIV/0!</v>
      </c>
      <c r="K2903" s="181" t="e">
        <f t="shared" si="751"/>
        <v>#DIV/0!</v>
      </c>
      <c r="M2903" s="181" t="e">
        <f t="shared" si="752"/>
        <v>#DIV/0!</v>
      </c>
      <c r="N2903" s="181" t="e">
        <f t="shared" si="753"/>
        <v>#DIV/0!</v>
      </c>
      <c r="O2903" s="339" t="e">
        <f t="shared" si="754"/>
        <v>#DIV/0!</v>
      </c>
      <c r="P2903" s="181" t="e">
        <f t="shared" si="755"/>
        <v>#DIV/0!</v>
      </c>
      <c r="R2903" s="181" t="e">
        <f t="shared" si="756"/>
        <v>#DIV/0!</v>
      </c>
      <c r="S2903" s="181" t="e">
        <f t="shared" si="757"/>
        <v>#DIV/0!</v>
      </c>
      <c r="T2903" s="339" t="e">
        <f t="shared" si="763"/>
        <v>#DIV/0!</v>
      </c>
      <c r="U2903" s="181" t="e">
        <f t="shared" si="758"/>
        <v>#DIV/0!</v>
      </c>
    </row>
    <row r="2904" spans="2:21" ht="12.75" customHeight="1" x14ac:dyDescent="0.15">
      <c r="B2904" s="1">
        <f t="shared" si="764"/>
        <v>303.30000000000047</v>
      </c>
      <c r="C2904" s="181" t="e">
        <f t="shared" si="759"/>
        <v>#DIV/0!</v>
      </c>
      <c r="D2904" s="242">
        <f t="shared" si="760"/>
        <v>96.310556585015803</v>
      </c>
      <c r="E2904" s="181" t="e">
        <f t="shared" si="748"/>
        <v>#DIV/0!</v>
      </c>
      <c r="F2904" s="181" t="e">
        <f t="shared" si="761"/>
        <v>#DIV/0!</v>
      </c>
      <c r="H2904" s="181" t="e">
        <f t="shared" si="762"/>
        <v>#DIV/0!</v>
      </c>
      <c r="I2904" s="181" t="e">
        <f t="shared" si="749"/>
        <v>#DIV/0!</v>
      </c>
      <c r="J2904" s="339" t="e">
        <f t="shared" si="750"/>
        <v>#DIV/0!</v>
      </c>
      <c r="K2904" s="181" t="e">
        <f t="shared" si="751"/>
        <v>#DIV/0!</v>
      </c>
      <c r="M2904" s="181" t="e">
        <f t="shared" si="752"/>
        <v>#DIV/0!</v>
      </c>
      <c r="N2904" s="181" t="e">
        <f t="shared" si="753"/>
        <v>#DIV/0!</v>
      </c>
      <c r="O2904" s="339" t="e">
        <f t="shared" si="754"/>
        <v>#DIV/0!</v>
      </c>
      <c r="P2904" s="181" t="e">
        <f t="shared" si="755"/>
        <v>#DIV/0!</v>
      </c>
      <c r="R2904" s="181" t="e">
        <f t="shared" si="756"/>
        <v>#DIV/0!</v>
      </c>
      <c r="S2904" s="181" t="e">
        <f t="shared" si="757"/>
        <v>#DIV/0!</v>
      </c>
      <c r="T2904" s="339" t="e">
        <f t="shared" si="763"/>
        <v>#DIV/0!</v>
      </c>
      <c r="U2904" s="181" t="e">
        <f t="shared" si="758"/>
        <v>#DIV/0!</v>
      </c>
    </row>
    <row r="2905" spans="2:21" ht="12.75" customHeight="1" x14ac:dyDescent="0.15">
      <c r="B2905" s="1">
        <f t="shared" si="764"/>
        <v>303.40000000000049</v>
      </c>
      <c r="C2905" s="181" t="e">
        <f t="shared" si="759"/>
        <v>#DIV/0!</v>
      </c>
      <c r="D2905" s="242">
        <f t="shared" si="760"/>
        <v>96.319051452272461</v>
      </c>
      <c r="E2905" s="181" t="e">
        <f t="shared" si="748"/>
        <v>#DIV/0!</v>
      </c>
      <c r="F2905" s="181" t="e">
        <f t="shared" si="761"/>
        <v>#DIV/0!</v>
      </c>
      <c r="H2905" s="181" t="e">
        <f t="shared" si="762"/>
        <v>#DIV/0!</v>
      </c>
      <c r="I2905" s="181" t="e">
        <f t="shared" si="749"/>
        <v>#DIV/0!</v>
      </c>
      <c r="J2905" s="339" t="e">
        <f t="shared" si="750"/>
        <v>#DIV/0!</v>
      </c>
      <c r="K2905" s="181" t="e">
        <f t="shared" si="751"/>
        <v>#DIV/0!</v>
      </c>
      <c r="M2905" s="181" t="e">
        <f t="shared" si="752"/>
        <v>#DIV/0!</v>
      </c>
      <c r="N2905" s="181" t="e">
        <f t="shared" si="753"/>
        <v>#DIV/0!</v>
      </c>
      <c r="O2905" s="339" t="e">
        <f t="shared" si="754"/>
        <v>#DIV/0!</v>
      </c>
      <c r="P2905" s="181" t="e">
        <f t="shared" si="755"/>
        <v>#DIV/0!</v>
      </c>
      <c r="R2905" s="181" t="e">
        <f t="shared" si="756"/>
        <v>#DIV/0!</v>
      </c>
      <c r="S2905" s="181" t="e">
        <f t="shared" si="757"/>
        <v>#DIV/0!</v>
      </c>
      <c r="T2905" s="339" t="e">
        <f t="shared" si="763"/>
        <v>#DIV/0!</v>
      </c>
      <c r="U2905" s="181" t="e">
        <f t="shared" si="758"/>
        <v>#DIV/0!</v>
      </c>
    </row>
    <row r="2906" spans="2:21" ht="12.75" customHeight="1" x14ac:dyDescent="0.15">
      <c r="B2906" s="1">
        <f t="shared" si="764"/>
        <v>303.50000000000051</v>
      </c>
      <c r="C2906" s="181" t="e">
        <f t="shared" si="759"/>
        <v>#DIV/0!</v>
      </c>
      <c r="D2906" s="242">
        <f t="shared" si="760"/>
        <v>96.327544072506768</v>
      </c>
      <c r="E2906" s="181" t="e">
        <f t="shared" si="748"/>
        <v>#DIV/0!</v>
      </c>
      <c r="F2906" s="181" t="e">
        <f t="shared" si="761"/>
        <v>#DIV/0!</v>
      </c>
      <c r="H2906" s="181" t="e">
        <f t="shared" si="762"/>
        <v>#DIV/0!</v>
      </c>
      <c r="I2906" s="181" t="e">
        <f t="shared" si="749"/>
        <v>#DIV/0!</v>
      </c>
      <c r="J2906" s="339" t="e">
        <f t="shared" si="750"/>
        <v>#DIV/0!</v>
      </c>
      <c r="K2906" s="181" t="e">
        <f t="shared" si="751"/>
        <v>#DIV/0!</v>
      </c>
      <c r="M2906" s="181" t="e">
        <f t="shared" si="752"/>
        <v>#DIV/0!</v>
      </c>
      <c r="N2906" s="181" t="e">
        <f t="shared" si="753"/>
        <v>#DIV/0!</v>
      </c>
      <c r="O2906" s="339" t="e">
        <f t="shared" si="754"/>
        <v>#DIV/0!</v>
      </c>
      <c r="P2906" s="181" t="e">
        <f t="shared" si="755"/>
        <v>#DIV/0!</v>
      </c>
      <c r="R2906" s="181" t="e">
        <f t="shared" si="756"/>
        <v>#DIV/0!</v>
      </c>
      <c r="S2906" s="181" t="e">
        <f t="shared" si="757"/>
        <v>#DIV/0!</v>
      </c>
      <c r="T2906" s="339" t="e">
        <f t="shared" si="763"/>
        <v>#DIV/0!</v>
      </c>
      <c r="U2906" s="181" t="e">
        <f t="shared" si="758"/>
        <v>#DIV/0!</v>
      </c>
    </row>
    <row r="2907" spans="2:21" ht="12.75" customHeight="1" x14ac:dyDescent="0.15">
      <c r="B2907" s="1">
        <f t="shared" si="764"/>
        <v>303.60000000000053</v>
      </c>
      <c r="C2907" s="181" t="e">
        <f t="shared" si="759"/>
        <v>#DIV/0!</v>
      </c>
      <c r="D2907" s="242">
        <f t="shared" si="760"/>
        <v>96.336034447105391</v>
      </c>
      <c r="E2907" s="181" t="e">
        <f t="shared" si="748"/>
        <v>#DIV/0!</v>
      </c>
      <c r="F2907" s="181" t="e">
        <f t="shared" si="761"/>
        <v>#DIV/0!</v>
      </c>
      <c r="H2907" s="181" t="e">
        <f t="shared" si="762"/>
        <v>#DIV/0!</v>
      </c>
      <c r="I2907" s="181" t="e">
        <f t="shared" si="749"/>
        <v>#DIV/0!</v>
      </c>
      <c r="J2907" s="339" t="e">
        <f t="shared" si="750"/>
        <v>#DIV/0!</v>
      </c>
      <c r="K2907" s="181" t="e">
        <f t="shared" si="751"/>
        <v>#DIV/0!</v>
      </c>
      <c r="M2907" s="181" t="e">
        <f t="shared" si="752"/>
        <v>#DIV/0!</v>
      </c>
      <c r="N2907" s="181" t="e">
        <f t="shared" si="753"/>
        <v>#DIV/0!</v>
      </c>
      <c r="O2907" s="339" t="e">
        <f t="shared" si="754"/>
        <v>#DIV/0!</v>
      </c>
      <c r="P2907" s="181" t="e">
        <f t="shared" si="755"/>
        <v>#DIV/0!</v>
      </c>
      <c r="R2907" s="181" t="e">
        <f t="shared" si="756"/>
        <v>#DIV/0!</v>
      </c>
      <c r="S2907" s="181" t="e">
        <f t="shared" si="757"/>
        <v>#DIV/0!</v>
      </c>
      <c r="T2907" s="339" t="e">
        <f t="shared" si="763"/>
        <v>#DIV/0!</v>
      </c>
      <c r="U2907" s="181" t="e">
        <f t="shared" si="758"/>
        <v>#DIV/0!</v>
      </c>
    </row>
    <row r="2908" spans="2:21" ht="12.75" customHeight="1" x14ac:dyDescent="0.15">
      <c r="B2908" s="1">
        <f t="shared" si="764"/>
        <v>303.70000000000056</v>
      </c>
      <c r="C2908" s="181" t="e">
        <f t="shared" si="759"/>
        <v>#DIV/0!</v>
      </c>
      <c r="D2908" s="242">
        <f t="shared" si="760"/>
        <v>96.344522577453134</v>
      </c>
      <c r="E2908" s="181" t="e">
        <f t="shared" si="748"/>
        <v>#DIV/0!</v>
      </c>
      <c r="F2908" s="181" t="e">
        <f t="shared" si="761"/>
        <v>#DIV/0!</v>
      </c>
      <c r="H2908" s="181" t="e">
        <f t="shared" si="762"/>
        <v>#DIV/0!</v>
      </c>
      <c r="I2908" s="181" t="e">
        <f t="shared" si="749"/>
        <v>#DIV/0!</v>
      </c>
      <c r="J2908" s="339" t="e">
        <f t="shared" si="750"/>
        <v>#DIV/0!</v>
      </c>
      <c r="K2908" s="181" t="e">
        <f t="shared" si="751"/>
        <v>#DIV/0!</v>
      </c>
      <c r="M2908" s="181" t="e">
        <f t="shared" si="752"/>
        <v>#DIV/0!</v>
      </c>
      <c r="N2908" s="181" t="e">
        <f t="shared" si="753"/>
        <v>#DIV/0!</v>
      </c>
      <c r="O2908" s="339" t="e">
        <f t="shared" si="754"/>
        <v>#DIV/0!</v>
      </c>
      <c r="P2908" s="181" t="e">
        <f t="shared" si="755"/>
        <v>#DIV/0!</v>
      </c>
      <c r="R2908" s="181" t="e">
        <f t="shared" si="756"/>
        <v>#DIV/0!</v>
      </c>
      <c r="S2908" s="181" t="e">
        <f t="shared" si="757"/>
        <v>#DIV/0!</v>
      </c>
      <c r="T2908" s="339" t="e">
        <f t="shared" si="763"/>
        <v>#DIV/0!</v>
      </c>
      <c r="U2908" s="181" t="e">
        <f t="shared" si="758"/>
        <v>#DIV/0!</v>
      </c>
    </row>
    <row r="2909" spans="2:21" ht="12.75" customHeight="1" x14ac:dyDescent="0.15">
      <c r="B2909" s="1">
        <f t="shared" si="764"/>
        <v>303.80000000000058</v>
      </c>
      <c r="C2909" s="181" t="e">
        <f t="shared" si="759"/>
        <v>#DIV/0!</v>
      </c>
      <c r="D2909" s="242">
        <f t="shared" si="760"/>
        <v>96.353008464933779</v>
      </c>
      <c r="E2909" s="181" t="e">
        <f t="shared" si="748"/>
        <v>#DIV/0!</v>
      </c>
      <c r="F2909" s="181" t="e">
        <f t="shared" si="761"/>
        <v>#DIV/0!</v>
      </c>
      <c r="H2909" s="181" t="e">
        <f t="shared" si="762"/>
        <v>#DIV/0!</v>
      </c>
      <c r="I2909" s="181" t="e">
        <f t="shared" si="749"/>
        <v>#DIV/0!</v>
      </c>
      <c r="J2909" s="339" t="e">
        <f t="shared" si="750"/>
        <v>#DIV/0!</v>
      </c>
      <c r="K2909" s="181" t="e">
        <f t="shared" si="751"/>
        <v>#DIV/0!</v>
      </c>
      <c r="M2909" s="181" t="e">
        <f t="shared" si="752"/>
        <v>#DIV/0!</v>
      </c>
      <c r="N2909" s="181" t="e">
        <f t="shared" si="753"/>
        <v>#DIV/0!</v>
      </c>
      <c r="O2909" s="339" t="e">
        <f t="shared" si="754"/>
        <v>#DIV/0!</v>
      </c>
      <c r="P2909" s="181" t="e">
        <f t="shared" si="755"/>
        <v>#DIV/0!</v>
      </c>
      <c r="R2909" s="181" t="e">
        <f t="shared" si="756"/>
        <v>#DIV/0!</v>
      </c>
      <c r="S2909" s="181" t="e">
        <f t="shared" si="757"/>
        <v>#DIV/0!</v>
      </c>
      <c r="T2909" s="339" t="e">
        <f t="shared" si="763"/>
        <v>#DIV/0!</v>
      </c>
      <c r="U2909" s="181" t="e">
        <f t="shared" si="758"/>
        <v>#DIV/0!</v>
      </c>
    </row>
    <row r="2910" spans="2:21" ht="12.75" customHeight="1" x14ac:dyDescent="0.15">
      <c r="B2910" s="1">
        <f t="shared" si="764"/>
        <v>303.9000000000006</v>
      </c>
      <c r="C2910" s="181" t="e">
        <f t="shared" si="759"/>
        <v>#DIV/0!</v>
      </c>
      <c r="D2910" s="242">
        <f t="shared" si="760"/>
        <v>96.361492110929689</v>
      </c>
      <c r="E2910" s="181" t="e">
        <f t="shared" si="748"/>
        <v>#DIV/0!</v>
      </c>
      <c r="F2910" s="181" t="e">
        <f t="shared" si="761"/>
        <v>#DIV/0!</v>
      </c>
      <c r="H2910" s="181" t="e">
        <f t="shared" si="762"/>
        <v>#DIV/0!</v>
      </c>
      <c r="I2910" s="181" t="e">
        <f t="shared" si="749"/>
        <v>#DIV/0!</v>
      </c>
      <c r="J2910" s="339" t="e">
        <f t="shared" si="750"/>
        <v>#DIV/0!</v>
      </c>
      <c r="K2910" s="181" t="e">
        <f t="shared" si="751"/>
        <v>#DIV/0!</v>
      </c>
      <c r="M2910" s="181" t="e">
        <f t="shared" si="752"/>
        <v>#DIV/0!</v>
      </c>
      <c r="N2910" s="181" t="e">
        <f t="shared" si="753"/>
        <v>#DIV/0!</v>
      </c>
      <c r="O2910" s="339" t="e">
        <f t="shared" si="754"/>
        <v>#DIV/0!</v>
      </c>
      <c r="P2910" s="181" t="e">
        <f t="shared" si="755"/>
        <v>#DIV/0!</v>
      </c>
      <c r="R2910" s="181" t="e">
        <f t="shared" si="756"/>
        <v>#DIV/0!</v>
      </c>
      <c r="S2910" s="181" t="e">
        <f t="shared" si="757"/>
        <v>#DIV/0!</v>
      </c>
      <c r="T2910" s="339" t="e">
        <f t="shared" si="763"/>
        <v>#DIV/0!</v>
      </c>
      <c r="U2910" s="181" t="e">
        <f t="shared" si="758"/>
        <v>#DIV/0!</v>
      </c>
    </row>
    <row r="2911" spans="2:21" ht="12.75" customHeight="1" x14ac:dyDescent="0.15">
      <c r="B2911" s="1">
        <f t="shared" si="764"/>
        <v>304.00000000000063</v>
      </c>
      <c r="C2911" s="181" t="e">
        <f t="shared" si="759"/>
        <v>#DIV/0!</v>
      </c>
      <c r="D2911" s="242">
        <f t="shared" si="760"/>
        <v>96.369973516821858</v>
      </c>
      <c r="E2911" s="181" t="e">
        <f t="shared" si="748"/>
        <v>#DIV/0!</v>
      </c>
      <c r="F2911" s="181" t="e">
        <f t="shared" si="761"/>
        <v>#DIV/0!</v>
      </c>
      <c r="H2911" s="181" t="e">
        <f t="shared" si="762"/>
        <v>#DIV/0!</v>
      </c>
      <c r="I2911" s="181" t="e">
        <f t="shared" si="749"/>
        <v>#DIV/0!</v>
      </c>
      <c r="J2911" s="339" t="e">
        <f t="shared" si="750"/>
        <v>#DIV/0!</v>
      </c>
      <c r="K2911" s="181" t="e">
        <f t="shared" si="751"/>
        <v>#DIV/0!</v>
      </c>
      <c r="M2911" s="181" t="e">
        <f t="shared" si="752"/>
        <v>#DIV/0!</v>
      </c>
      <c r="N2911" s="181" t="e">
        <f t="shared" si="753"/>
        <v>#DIV/0!</v>
      </c>
      <c r="O2911" s="339" t="e">
        <f t="shared" si="754"/>
        <v>#DIV/0!</v>
      </c>
      <c r="P2911" s="181" t="e">
        <f t="shared" si="755"/>
        <v>#DIV/0!</v>
      </c>
      <c r="R2911" s="181" t="e">
        <f t="shared" si="756"/>
        <v>#DIV/0!</v>
      </c>
      <c r="S2911" s="181" t="e">
        <f t="shared" si="757"/>
        <v>#DIV/0!</v>
      </c>
      <c r="T2911" s="339" t="e">
        <f t="shared" si="763"/>
        <v>#DIV/0!</v>
      </c>
      <c r="U2911" s="181" t="e">
        <f t="shared" si="758"/>
        <v>#DIV/0!</v>
      </c>
    </row>
    <row r="2912" spans="2:21" ht="12.75" customHeight="1" x14ac:dyDescent="0.15">
      <c r="B2912" s="1">
        <f t="shared" si="764"/>
        <v>304.10000000000065</v>
      </c>
      <c r="C2912" s="181" t="e">
        <f t="shared" si="759"/>
        <v>#DIV/0!</v>
      </c>
      <c r="D2912" s="242">
        <f t="shared" si="760"/>
        <v>96.378452683990048</v>
      </c>
      <c r="E2912" s="181" t="e">
        <f t="shared" si="748"/>
        <v>#DIV/0!</v>
      </c>
      <c r="F2912" s="181" t="e">
        <f t="shared" si="761"/>
        <v>#DIV/0!</v>
      </c>
      <c r="H2912" s="181" t="e">
        <f t="shared" si="762"/>
        <v>#DIV/0!</v>
      </c>
      <c r="I2912" s="181" t="e">
        <f t="shared" si="749"/>
        <v>#DIV/0!</v>
      </c>
      <c r="J2912" s="339" t="e">
        <f t="shared" si="750"/>
        <v>#DIV/0!</v>
      </c>
      <c r="K2912" s="181" t="e">
        <f t="shared" si="751"/>
        <v>#DIV/0!</v>
      </c>
      <c r="M2912" s="181" t="e">
        <f t="shared" si="752"/>
        <v>#DIV/0!</v>
      </c>
      <c r="N2912" s="181" t="e">
        <f t="shared" si="753"/>
        <v>#DIV/0!</v>
      </c>
      <c r="O2912" s="339" t="e">
        <f t="shared" si="754"/>
        <v>#DIV/0!</v>
      </c>
      <c r="P2912" s="181" t="e">
        <f t="shared" si="755"/>
        <v>#DIV/0!</v>
      </c>
      <c r="R2912" s="181" t="e">
        <f t="shared" si="756"/>
        <v>#DIV/0!</v>
      </c>
      <c r="S2912" s="181" t="e">
        <f t="shared" si="757"/>
        <v>#DIV/0!</v>
      </c>
      <c r="T2912" s="339" t="e">
        <f t="shared" si="763"/>
        <v>#DIV/0!</v>
      </c>
      <c r="U2912" s="181" t="e">
        <f t="shared" si="758"/>
        <v>#DIV/0!</v>
      </c>
    </row>
    <row r="2913" spans="2:21" ht="12.75" customHeight="1" x14ac:dyDescent="0.15">
      <c r="B2913" s="1">
        <f t="shared" si="764"/>
        <v>304.20000000000067</v>
      </c>
      <c r="C2913" s="181" t="e">
        <f t="shared" si="759"/>
        <v>#DIV/0!</v>
      </c>
      <c r="D2913" s="242">
        <f t="shared" si="760"/>
        <v>96.386929613812484</v>
      </c>
      <c r="E2913" s="181" t="e">
        <f t="shared" si="748"/>
        <v>#DIV/0!</v>
      </c>
      <c r="F2913" s="181" t="e">
        <f t="shared" si="761"/>
        <v>#DIV/0!</v>
      </c>
      <c r="H2913" s="181" t="e">
        <f t="shared" si="762"/>
        <v>#DIV/0!</v>
      </c>
      <c r="I2913" s="181" t="e">
        <f t="shared" si="749"/>
        <v>#DIV/0!</v>
      </c>
      <c r="J2913" s="339" t="e">
        <f t="shared" si="750"/>
        <v>#DIV/0!</v>
      </c>
      <c r="K2913" s="181" t="e">
        <f t="shared" si="751"/>
        <v>#DIV/0!</v>
      </c>
      <c r="M2913" s="181" t="e">
        <f t="shared" si="752"/>
        <v>#DIV/0!</v>
      </c>
      <c r="N2913" s="181" t="e">
        <f t="shared" si="753"/>
        <v>#DIV/0!</v>
      </c>
      <c r="O2913" s="339" t="e">
        <f t="shared" si="754"/>
        <v>#DIV/0!</v>
      </c>
      <c r="P2913" s="181" t="e">
        <f t="shared" si="755"/>
        <v>#DIV/0!</v>
      </c>
      <c r="R2913" s="181" t="e">
        <f t="shared" si="756"/>
        <v>#DIV/0!</v>
      </c>
      <c r="S2913" s="181" t="e">
        <f t="shared" si="757"/>
        <v>#DIV/0!</v>
      </c>
      <c r="T2913" s="339" t="e">
        <f t="shared" si="763"/>
        <v>#DIV/0!</v>
      </c>
      <c r="U2913" s="181" t="e">
        <f t="shared" si="758"/>
        <v>#DIV/0!</v>
      </c>
    </row>
    <row r="2914" spans="2:21" ht="12.75" customHeight="1" x14ac:dyDescent="0.15">
      <c r="B2914" s="1">
        <f t="shared" si="764"/>
        <v>304.30000000000069</v>
      </c>
      <c r="C2914" s="181" t="e">
        <f t="shared" si="759"/>
        <v>#DIV/0!</v>
      </c>
      <c r="D2914" s="242">
        <f t="shared" si="760"/>
        <v>96.395404307666098</v>
      </c>
      <c r="E2914" s="181" t="e">
        <f t="shared" si="748"/>
        <v>#DIV/0!</v>
      </c>
      <c r="F2914" s="181" t="e">
        <f t="shared" si="761"/>
        <v>#DIV/0!</v>
      </c>
      <c r="H2914" s="181" t="e">
        <f t="shared" si="762"/>
        <v>#DIV/0!</v>
      </c>
      <c r="I2914" s="181" t="e">
        <f t="shared" si="749"/>
        <v>#DIV/0!</v>
      </c>
      <c r="J2914" s="339" t="e">
        <f t="shared" si="750"/>
        <v>#DIV/0!</v>
      </c>
      <c r="K2914" s="181" t="e">
        <f t="shared" si="751"/>
        <v>#DIV/0!</v>
      </c>
      <c r="M2914" s="181" t="e">
        <f t="shared" si="752"/>
        <v>#DIV/0!</v>
      </c>
      <c r="N2914" s="181" t="e">
        <f t="shared" si="753"/>
        <v>#DIV/0!</v>
      </c>
      <c r="O2914" s="339" t="e">
        <f t="shared" si="754"/>
        <v>#DIV/0!</v>
      </c>
      <c r="P2914" s="181" t="e">
        <f t="shared" si="755"/>
        <v>#DIV/0!</v>
      </c>
      <c r="R2914" s="181" t="e">
        <f t="shared" si="756"/>
        <v>#DIV/0!</v>
      </c>
      <c r="S2914" s="181" t="e">
        <f t="shared" si="757"/>
        <v>#DIV/0!</v>
      </c>
      <c r="T2914" s="339" t="e">
        <f t="shared" si="763"/>
        <v>#DIV/0!</v>
      </c>
      <c r="U2914" s="181" t="e">
        <f t="shared" si="758"/>
        <v>#DIV/0!</v>
      </c>
    </row>
    <row r="2915" spans="2:21" ht="12.75" customHeight="1" x14ac:dyDescent="0.15">
      <c r="B2915" s="1">
        <f t="shared" si="764"/>
        <v>304.40000000000072</v>
      </c>
      <c r="C2915" s="181" t="e">
        <f t="shared" si="759"/>
        <v>#DIV/0!</v>
      </c>
      <c r="D2915" s="242">
        <f t="shared" si="760"/>
        <v>96.403876766926842</v>
      </c>
      <c r="E2915" s="181" t="e">
        <f t="shared" si="748"/>
        <v>#DIV/0!</v>
      </c>
      <c r="F2915" s="181" t="e">
        <f t="shared" si="761"/>
        <v>#DIV/0!</v>
      </c>
      <c r="H2915" s="181" t="e">
        <f t="shared" si="762"/>
        <v>#DIV/0!</v>
      </c>
      <c r="I2915" s="181" t="e">
        <f t="shared" si="749"/>
        <v>#DIV/0!</v>
      </c>
      <c r="J2915" s="339" t="e">
        <f t="shared" si="750"/>
        <v>#DIV/0!</v>
      </c>
      <c r="K2915" s="181" t="e">
        <f t="shared" si="751"/>
        <v>#DIV/0!</v>
      </c>
      <c r="M2915" s="181" t="e">
        <f t="shared" si="752"/>
        <v>#DIV/0!</v>
      </c>
      <c r="N2915" s="181" t="e">
        <f t="shared" si="753"/>
        <v>#DIV/0!</v>
      </c>
      <c r="O2915" s="339" t="e">
        <f t="shared" si="754"/>
        <v>#DIV/0!</v>
      </c>
      <c r="P2915" s="181" t="e">
        <f t="shared" si="755"/>
        <v>#DIV/0!</v>
      </c>
      <c r="R2915" s="181" t="e">
        <f t="shared" si="756"/>
        <v>#DIV/0!</v>
      </c>
      <c r="S2915" s="181" t="e">
        <f t="shared" si="757"/>
        <v>#DIV/0!</v>
      </c>
      <c r="T2915" s="339" t="e">
        <f t="shared" si="763"/>
        <v>#DIV/0!</v>
      </c>
      <c r="U2915" s="181" t="e">
        <f t="shared" si="758"/>
        <v>#DIV/0!</v>
      </c>
    </row>
    <row r="2916" spans="2:21" ht="12.75" customHeight="1" x14ac:dyDescent="0.15">
      <c r="B2916" s="1">
        <f t="shared" si="764"/>
        <v>304.50000000000074</v>
      </c>
      <c r="C2916" s="181" t="e">
        <f t="shared" si="759"/>
        <v>#DIV/0!</v>
      </c>
      <c r="D2916" s="242">
        <f t="shared" si="760"/>
        <v>96.412346992968864</v>
      </c>
      <c r="E2916" s="181" t="e">
        <f t="shared" si="748"/>
        <v>#DIV/0!</v>
      </c>
      <c r="F2916" s="181" t="e">
        <f t="shared" si="761"/>
        <v>#DIV/0!</v>
      </c>
      <c r="H2916" s="181" t="e">
        <f t="shared" si="762"/>
        <v>#DIV/0!</v>
      </c>
      <c r="I2916" s="181" t="e">
        <f t="shared" si="749"/>
        <v>#DIV/0!</v>
      </c>
      <c r="J2916" s="339" t="e">
        <f t="shared" si="750"/>
        <v>#DIV/0!</v>
      </c>
      <c r="K2916" s="181" t="e">
        <f t="shared" si="751"/>
        <v>#DIV/0!</v>
      </c>
      <c r="M2916" s="181" t="e">
        <f t="shared" si="752"/>
        <v>#DIV/0!</v>
      </c>
      <c r="N2916" s="181" t="e">
        <f t="shared" si="753"/>
        <v>#DIV/0!</v>
      </c>
      <c r="O2916" s="339" t="e">
        <f t="shared" si="754"/>
        <v>#DIV/0!</v>
      </c>
      <c r="P2916" s="181" t="e">
        <f t="shared" si="755"/>
        <v>#DIV/0!</v>
      </c>
      <c r="R2916" s="181" t="e">
        <f t="shared" si="756"/>
        <v>#DIV/0!</v>
      </c>
      <c r="S2916" s="181" t="e">
        <f t="shared" si="757"/>
        <v>#DIV/0!</v>
      </c>
      <c r="T2916" s="339" t="e">
        <f t="shared" si="763"/>
        <v>#DIV/0!</v>
      </c>
      <c r="U2916" s="181" t="e">
        <f t="shared" si="758"/>
        <v>#DIV/0!</v>
      </c>
    </row>
    <row r="2917" spans="2:21" ht="12.75" customHeight="1" x14ac:dyDescent="0.15">
      <c r="B2917" s="1">
        <f t="shared" si="764"/>
        <v>304.60000000000076</v>
      </c>
      <c r="C2917" s="181" t="e">
        <f t="shared" si="759"/>
        <v>#DIV/0!</v>
      </c>
      <c r="D2917" s="242">
        <f t="shared" si="760"/>
        <v>96.420814987165215</v>
      </c>
      <c r="E2917" s="181" t="e">
        <f t="shared" si="748"/>
        <v>#DIV/0!</v>
      </c>
      <c r="F2917" s="181" t="e">
        <f t="shared" si="761"/>
        <v>#DIV/0!</v>
      </c>
      <c r="H2917" s="181" t="e">
        <f t="shared" si="762"/>
        <v>#DIV/0!</v>
      </c>
      <c r="I2917" s="181" t="e">
        <f t="shared" si="749"/>
        <v>#DIV/0!</v>
      </c>
      <c r="J2917" s="339" t="e">
        <f t="shared" si="750"/>
        <v>#DIV/0!</v>
      </c>
      <c r="K2917" s="181" t="e">
        <f t="shared" si="751"/>
        <v>#DIV/0!</v>
      </c>
      <c r="M2917" s="181" t="e">
        <f t="shared" si="752"/>
        <v>#DIV/0!</v>
      </c>
      <c r="N2917" s="181" t="e">
        <f t="shared" si="753"/>
        <v>#DIV/0!</v>
      </c>
      <c r="O2917" s="339" t="e">
        <f t="shared" si="754"/>
        <v>#DIV/0!</v>
      </c>
      <c r="P2917" s="181" t="e">
        <f t="shared" si="755"/>
        <v>#DIV/0!</v>
      </c>
      <c r="R2917" s="181" t="e">
        <f t="shared" si="756"/>
        <v>#DIV/0!</v>
      </c>
      <c r="S2917" s="181" t="e">
        <f t="shared" si="757"/>
        <v>#DIV/0!</v>
      </c>
      <c r="T2917" s="339" t="e">
        <f t="shared" si="763"/>
        <v>#DIV/0!</v>
      </c>
      <c r="U2917" s="181" t="e">
        <f t="shared" si="758"/>
        <v>#DIV/0!</v>
      </c>
    </row>
    <row r="2918" spans="2:21" ht="12.75" customHeight="1" x14ac:dyDescent="0.15">
      <c r="B2918" s="1">
        <f t="shared" si="764"/>
        <v>304.70000000000078</v>
      </c>
      <c r="C2918" s="181" t="e">
        <f t="shared" si="759"/>
        <v>#DIV/0!</v>
      </c>
      <c r="D2918" s="242">
        <f t="shared" si="760"/>
        <v>96.429280750887557</v>
      </c>
      <c r="E2918" s="181" t="e">
        <f t="shared" si="748"/>
        <v>#DIV/0!</v>
      </c>
      <c r="F2918" s="181" t="e">
        <f t="shared" si="761"/>
        <v>#DIV/0!</v>
      </c>
      <c r="H2918" s="181" t="e">
        <f t="shared" si="762"/>
        <v>#DIV/0!</v>
      </c>
      <c r="I2918" s="181" t="e">
        <f t="shared" si="749"/>
        <v>#DIV/0!</v>
      </c>
      <c r="J2918" s="339" t="e">
        <f t="shared" si="750"/>
        <v>#DIV/0!</v>
      </c>
      <c r="K2918" s="181" t="e">
        <f t="shared" si="751"/>
        <v>#DIV/0!</v>
      </c>
      <c r="M2918" s="181" t="e">
        <f t="shared" si="752"/>
        <v>#DIV/0!</v>
      </c>
      <c r="N2918" s="181" t="e">
        <f t="shared" si="753"/>
        <v>#DIV/0!</v>
      </c>
      <c r="O2918" s="339" t="e">
        <f t="shared" si="754"/>
        <v>#DIV/0!</v>
      </c>
      <c r="P2918" s="181" t="e">
        <f t="shared" si="755"/>
        <v>#DIV/0!</v>
      </c>
      <c r="R2918" s="181" t="e">
        <f t="shared" si="756"/>
        <v>#DIV/0!</v>
      </c>
      <c r="S2918" s="181" t="e">
        <f t="shared" si="757"/>
        <v>#DIV/0!</v>
      </c>
      <c r="T2918" s="339" t="e">
        <f t="shared" si="763"/>
        <v>#DIV/0!</v>
      </c>
      <c r="U2918" s="181" t="e">
        <f t="shared" si="758"/>
        <v>#DIV/0!</v>
      </c>
    </row>
    <row r="2919" spans="2:21" ht="12.75" customHeight="1" x14ac:dyDescent="0.15">
      <c r="B2919" s="1">
        <f t="shared" si="764"/>
        <v>304.80000000000081</v>
      </c>
      <c r="C2919" s="181" t="e">
        <f t="shared" si="759"/>
        <v>#DIV/0!</v>
      </c>
      <c r="D2919" s="242">
        <f t="shared" si="760"/>
        <v>96.437744285506398</v>
      </c>
      <c r="E2919" s="181" t="e">
        <f t="shared" si="748"/>
        <v>#DIV/0!</v>
      </c>
      <c r="F2919" s="181" t="e">
        <f t="shared" si="761"/>
        <v>#DIV/0!</v>
      </c>
      <c r="H2919" s="181" t="e">
        <f t="shared" si="762"/>
        <v>#DIV/0!</v>
      </c>
      <c r="I2919" s="181" t="e">
        <f t="shared" si="749"/>
        <v>#DIV/0!</v>
      </c>
      <c r="J2919" s="339" t="e">
        <f t="shared" si="750"/>
        <v>#DIV/0!</v>
      </c>
      <c r="K2919" s="181" t="e">
        <f t="shared" si="751"/>
        <v>#DIV/0!</v>
      </c>
      <c r="M2919" s="181" t="e">
        <f t="shared" si="752"/>
        <v>#DIV/0!</v>
      </c>
      <c r="N2919" s="181" t="e">
        <f t="shared" si="753"/>
        <v>#DIV/0!</v>
      </c>
      <c r="O2919" s="339" t="e">
        <f t="shared" si="754"/>
        <v>#DIV/0!</v>
      </c>
      <c r="P2919" s="181" t="e">
        <f t="shared" si="755"/>
        <v>#DIV/0!</v>
      </c>
      <c r="R2919" s="181" t="e">
        <f t="shared" si="756"/>
        <v>#DIV/0!</v>
      </c>
      <c r="S2919" s="181" t="e">
        <f t="shared" si="757"/>
        <v>#DIV/0!</v>
      </c>
      <c r="T2919" s="339" t="e">
        <f t="shared" si="763"/>
        <v>#DIV/0!</v>
      </c>
      <c r="U2919" s="181" t="e">
        <f t="shared" si="758"/>
        <v>#DIV/0!</v>
      </c>
    </row>
    <row r="2920" spans="2:21" ht="12.75" customHeight="1" x14ac:dyDescent="0.15">
      <c r="B2920" s="1">
        <f t="shared" si="764"/>
        <v>304.90000000000083</v>
      </c>
      <c r="C2920" s="181" t="e">
        <f t="shared" si="759"/>
        <v>#DIV/0!</v>
      </c>
      <c r="D2920" s="242">
        <f t="shared" si="760"/>
        <v>96.446205592390726</v>
      </c>
      <c r="E2920" s="181" t="e">
        <f t="shared" si="748"/>
        <v>#DIV/0!</v>
      </c>
      <c r="F2920" s="181" t="e">
        <f t="shared" si="761"/>
        <v>#DIV/0!</v>
      </c>
      <c r="H2920" s="181" t="e">
        <f t="shared" si="762"/>
        <v>#DIV/0!</v>
      </c>
      <c r="I2920" s="181" t="e">
        <f t="shared" si="749"/>
        <v>#DIV/0!</v>
      </c>
      <c r="J2920" s="339" t="e">
        <f t="shared" si="750"/>
        <v>#DIV/0!</v>
      </c>
      <c r="K2920" s="181" t="e">
        <f t="shared" si="751"/>
        <v>#DIV/0!</v>
      </c>
      <c r="M2920" s="181" t="e">
        <f t="shared" si="752"/>
        <v>#DIV/0!</v>
      </c>
      <c r="N2920" s="181" t="e">
        <f t="shared" si="753"/>
        <v>#DIV/0!</v>
      </c>
      <c r="O2920" s="339" t="e">
        <f t="shared" si="754"/>
        <v>#DIV/0!</v>
      </c>
      <c r="P2920" s="181" t="e">
        <f t="shared" si="755"/>
        <v>#DIV/0!</v>
      </c>
      <c r="R2920" s="181" t="e">
        <f t="shared" si="756"/>
        <v>#DIV/0!</v>
      </c>
      <c r="S2920" s="181" t="e">
        <f t="shared" si="757"/>
        <v>#DIV/0!</v>
      </c>
      <c r="T2920" s="339" t="e">
        <f t="shared" si="763"/>
        <v>#DIV/0!</v>
      </c>
      <c r="U2920" s="181" t="e">
        <f t="shared" si="758"/>
        <v>#DIV/0!</v>
      </c>
    </row>
    <row r="2921" spans="2:21" ht="12.75" customHeight="1" x14ac:dyDescent="0.15">
      <c r="B2921" s="1">
        <f t="shared" si="764"/>
        <v>305.00000000000085</v>
      </c>
      <c r="C2921" s="181" t="e">
        <f t="shared" si="759"/>
        <v>#DIV/0!</v>
      </c>
      <c r="D2921" s="242">
        <f t="shared" si="760"/>
        <v>96.454664672908109</v>
      </c>
      <c r="E2921" s="181" t="e">
        <f t="shared" si="748"/>
        <v>#DIV/0!</v>
      </c>
      <c r="F2921" s="181" t="e">
        <f t="shared" si="761"/>
        <v>#DIV/0!</v>
      </c>
      <c r="H2921" s="181" t="e">
        <f t="shared" si="762"/>
        <v>#DIV/0!</v>
      </c>
      <c r="I2921" s="181" t="e">
        <f t="shared" si="749"/>
        <v>#DIV/0!</v>
      </c>
      <c r="J2921" s="339" t="e">
        <f t="shared" si="750"/>
        <v>#DIV/0!</v>
      </c>
      <c r="K2921" s="181" t="e">
        <f t="shared" si="751"/>
        <v>#DIV/0!</v>
      </c>
      <c r="M2921" s="181" t="e">
        <f t="shared" si="752"/>
        <v>#DIV/0!</v>
      </c>
      <c r="N2921" s="181" t="e">
        <f t="shared" si="753"/>
        <v>#DIV/0!</v>
      </c>
      <c r="O2921" s="339" t="e">
        <f t="shared" si="754"/>
        <v>#DIV/0!</v>
      </c>
      <c r="P2921" s="181" t="e">
        <f t="shared" si="755"/>
        <v>#DIV/0!</v>
      </c>
      <c r="R2921" s="181" t="e">
        <f t="shared" si="756"/>
        <v>#DIV/0!</v>
      </c>
      <c r="S2921" s="181" t="e">
        <f t="shared" si="757"/>
        <v>#DIV/0!</v>
      </c>
      <c r="T2921" s="339" t="e">
        <f t="shared" si="763"/>
        <v>#DIV/0!</v>
      </c>
      <c r="U2921" s="181" t="e">
        <f t="shared" si="758"/>
        <v>#DIV/0!</v>
      </c>
    </row>
    <row r="2922" spans="2:21" ht="12.75" customHeight="1" x14ac:dyDescent="0.15">
      <c r="B2922" s="1">
        <f t="shared" si="764"/>
        <v>305.10000000000088</v>
      </c>
      <c r="C2922" s="181" t="e">
        <f t="shared" si="759"/>
        <v>#DIV/0!</v>
      </c>
      <c r="D2922" s="242">
        <f t="shared" si="760"/>
        <v>96.463121528425219</v>
      </c>
      <c r="E2922" s="181" t="e">
        <f t="shared" si="748"/>
        <v>#DIV/0!</v>
      </c>
      <c r="F2922" s="181" t="e">
        <f t="shared" si="761"/>
        <v>#DIV/0!</v>
      </c>
      <c r="H2922" s="181" t="e">
        <f t="shared" si="762"/>
        <v>#DIV/0!</v>
      </c>
      <c r="I2922" s="181" t="e">
        <f t="shared" si="749"/>
        <v>#DIV/0!</v>
      </c>
      <c r="J2922" s="339" t="e">
        <f t="shared" si="750"/>
        <v>#DIV/0!</v>
      </c>
      <c r="K2922" s="181" t="e">
        <f t="shared" si="751"/>
        <v>#DIV/0!</v>
      </c>
      <c r="M2922" s="181" t="e">
        <f t="shared" si="752"/>
        <v>#DIV/0!</v>
      </c>
      <c r="N2922" s="181" t="e">
        <f t="shared" si="753"/>
        <v>#DIV/0!</v>
      </c>
      <c r="O2922" s="339" t="e">
        <f t="shared" si="754"/>
        <v>#DIV/0!</v>
      </c>
      <c r="P2922" s="181" t="e">
        <f t="shared" si="755"/>
        <v>#DIV/0!</v>
      </c>
      <c r="R2922" s="181" t="e">
        <f t="shared" si="756"/>
        <v>#DIV/0!</v>
      </c>
      <c r="S2922" s="181" t="e">
        <f t="shared" si="757"/>
        <v>#DIV/0!</v>
      </c>
      <c r="T2922" s="339" t="e">
        <f t="shared" si="763"/>
        <v>#DIV/0!</v>
      </c>
      <c r="U2922" s="181" t="e">
        <f t="shared" si="758"/>
        <v>#DIV/0!</v>
      </c>
    </row>
    <row r="2923" spans="2:21" ht="12.75" customHeight="1" x14ac:dyDescent="0.15">
      <c r="B2923" s="1">
        <f t="shared" si="764"/>
        <v>305.2000000000009</v>
      </c>
      <c r="C2923" s="181" t="e">
        <f t="shared" si="759"/>
        <v>#DIV/0!</v>
      </c>
      <c r="D2923" s="242">
        <f t="shared" si="760"/>
        <v>96.471576160306938</v>
      </c>
      <c r="E2923" s="181" t="e">
        <f t="shared" si="748"/>
        <v>#DIV/0!</v>
      </c>
      <c r="F2923" s="181" t="e">
        <f t="shared" si="761"/>
        <v>#DIV/0!</v>
      </c>
      <c r="H2923" s="181" t="e">
        <f t="shared" si="762"/>
        <v>#DIV/0!</v>
      </c>
      <c r="I2923" s="181" t="e">
        <f t="shared" si="749"/>
        <v>#DIV/0!</v>
      </c>
      <c r="J2923" s="339" t="e">
        <f t="shared" si="750"/>
        <v>#DIV/0!</v>
      </c>
      <c r="K2923" s="181" t="e">
        <f t="shared" si="751"/>
        <v>#DIV/0!</v>
      </c>
      <c r="M2923" s="181" t="e">
        <f t="shared" si="752"/>
        <v>#DIV/0!</v>
      </c>
      <c r="N2923" s="181" t="e">
        <f t="shared" si="753"/>
        <v>#DIV/0!</v>
      </c>
      <c r="O2923" s="339" t="e">
        <f t="shared" si="754"/>
        <v>#DIV/0!</v>
      </c>
      <c r="P2923" s="181" t="e">
        <f t="shared" si="755"/>
        <v>#DIV/0!</v>
      </c>
      <c r="R2923" s="181" t="e">
        <f t="shared" si="756"/>
        <v>#DIV/0!</v>
      </c>
      <c r="S2923" s="181" t="e">
        <f t="shared" si="757"/>
        <v>#DIV/0!</v>
      </c>
      <c r="T2923" s="339" t="e">
        <f t="shared" si="763"/>
        <v>#DIV/0!</v>
      </c>
      <c r="U2923" s="181" t="e">
        <f t="shared" si="758"/>
        <v>#DIV/0!</v>
      </c>
    </row>
    <row r="2924" spans="2:21" ht="12.75" customHeight="1" x14ac:dyDescent="0.15">
      <c r="B2924" s="1">
        <f t="shared" si="764"/>
        <v>305.30000000000092</v>
      </c>
      <c r="C2924" s="181" t="e">
        <f t="shared" si="759"/>
        <v>#DIV/0!</v>
      </c>
      <c r="D2924" s="242">
        <f t="shared" si="760"/>
        <v>96.480028569917167</v>
      </c>
      <c r="E2924" s="181" t="e">
        <f t="shared" si="748"/>
        <v>#DIV/0!</v>
      </c>
      <c r="F2924" s="181" t="e">
        <f t="shared" si="761"/>
        <v>#DIV/0!</v>
      </c>
      <c r="H2924" s="181" t="e">
        <f t="shared" si="762"/>
        <v>#DIV/0!</v>
      </c>
      <c r="I2924" s="181" t="e">
        <f t="shared" si="749"/>
        <v>#DIV/0!</v>
      </c>
      <c r="J2924" s="339" t="e">
        <f t="shared" si="750"/>
        <v>#DIV/0!</v>
      </c>
      <c r="K2924" s="181" t="e">
        <f t="shared" si="751"/>
        <v>#DIV/0!</v>
      </c>
      <c r="M2924" s="181" t="e">
        <f t="shared" si="752"/>
        <v>#DIV/0!</v>
      </c>
      <c r="N2924" s="181" t="e">
        <f t="shared" si="753"/>
        <v>#DIV/0!</v>
      </c>
      <c r="O2924" s="339" t="e">
        <f t="shared" si="754"/>
        <v>#DIV/0!</v>
      </c>
      <c r="P2924" s="181" t="e">
        <f t="shared" si="755"/>
        <v>#DIV/0!</v>
      </c>
      <c r="R2924" s="181" t="e">
        <f t="shared" si="756"/>
        <v>#DIV/0!</v>
      </c>
      <c r="S2924" s="181" t="e">
        <f t="shared" si="757"/>
        <v>#DIV/0!</v>
      </c>
      <c r="T2924" s="339" t="e">
        <f t="shared" si="763"/>
        <v>#DIV/0!</v>
      </c>
      <c r="U2924" s="181" t="e">
        <f t="shared" si="758"/>
        <v>#DIV/0!</v>
      </c>
    </row>
    <row r="2925" spans="2:21" ht="12.75" customHeight="1" x14ac:dyDescent="0.15">
      <c r="B2925" s="1">
        <f t="shared" si="764"/>
        <v>305.40000000000094</v>
      </c>
      <c r="C2925" s="181" t="e">
        <f t="shared" si="759"/>
        <v>#DIV/0!</v>
      </c>
      <c r="D2925" s="242">
        <f t="shared" si="760"/>
        <v>96.488478758618285</v>
      </c>
      <c r="E2925" s="181" t="e">
        <f t="shared" si="748"/>
        <v>#DIV/0!</v>
      </c>
      <c r="F2925" s="181" t="e">
        <f t="shared" si="761"/>
        <v>#DIV/0!</v>
      </c>
      <c r="H2925" s="181" t="e">
        <f t="shared" si="762"/>
        <v>#DIV/0!</v>
      </c>
      <c r="I2925" s="181" t="e">
        <f t="shared" si="749"/>
        <v>#DIV/0!</v>
      </c>
      <c r="J2925" s="339" t="e">
        <f t="shared" si="750"/>
        <v>#DIV/0!</v>
      </c>
      <c r="K2925" s="181" t="e">
        <f t="shared" si="751"/>
        <v>#DIV/0!</v>
      </c>
      <c r="M2925" s="181" t="e">
        <f t="shared" si="752"/>
        <v>#DIV/0!</v>
      </c>
      <c r="N2925" s="181" t="e">
        <f t="shared" si="753"/>
        <v>#DIV/0!</v>
      </c>
      <c r="O2925" s="339" t="e">
        <f t="shared" si="754"/>
        <v>#DIV/0!</v>
      </c>
      <c r="P2925" s="181" t="e">
        <f t="shared" si="755"/>
        <v>#DIV/0!</v>
      </c>
      <c r="R2925" s="181" t="e">
        <f t="shared" si="756"/>
        <v>#DIV/0!</v>
      </c>
      <c r="S2925" s="181" t="e">
        <f t="shared" si="757"/>
        <v>#DIV/0!</v>
      </c>
      <c r="T2925" s="339" t="e">
        <f t="shared" si="763"/>
        <v>#DIV/0!</v>
      </c>
      <c r="U2925" s="181" t="e">
        <f t="shared" si="758"/>
        <v>#DIV/0!</v>
      </c>
    </row>
    <row r="2926" spans="2:21" ht="12.75" customHeight="1" x14ac:dyDescent="0.15">
      <c r="B2926" s="1">
        <f t="shared" si="764"/>
        <v>305.50000000000097</v>
      </c>
      <c r="C2926" s="181" t="e">
        <f t="shared" si="759"/>
        <v>#DIV/0!</v>
      </c>
      <c r="D2926" s="242">
        <f t="shared" si="760"/>
        <v>96.496926727771395</v>
      </c>
      <c r="E2926" s="181" t="e">
        <f t="shared" si="748"/>
        <v>#DIV/0!</v>
      </c>
      <c r="F2926" s="181" t="e">
        <f t="shared" si="761"/>
        <v>#DIV/0!</v>
      </c>
      <c r="H2926" s="181" t="e">
        <f t="shared" si="762"/>
        <v>#DIV/0!</v>
      </c>
      <c r="I2926" s="181" t="e">
        <f t="shared" si="749"/>
        <v>#DIV/0!</v>
      </c>
      <c r="J2926" s="339" t="e">
        <f t="shared" si="750"/>
        <v>#DIV/0!</v>
      </c>
      <c r="K2926" s="181" t="e">
        <f t="shared" si="751"/>
        <v>#DIV/0!</v>
      </c>
      <c r="M2926" s="181" t="e">
        <f t="shared" si="752"/>
        <v>#DIV/0!</v>
      </c>
      <c r="N2926" s="181" t="e">
        <f t="shared" si="753"/>
        <v>#DIV/0!</v>
      </c>
      <c r="O2926" s="339" t="e">
        <f t="shared" si="754"/>
        <v>#DIV/0!</v>
      </c>
      <c r="P2926" s="181" t="e">
        <f t="shared" si="755"/>
        <v>#DIV/0!</v>
      </c>
      <c r="R2926" s="181" t="e">
        <f t="shared" si="756"/>
        <v>#DIV/0!</v>
      </c>
      <c r="S2926" s="181" t="e">
        <f t="shared" si="757"/>
        <v>#DIV/0!</v>
      </c>
      <c r="T2926" s="339" t="e">
        <f t="shared" si="763"/>
        <v>#DIV/0!</v>
      </c>
      <c r="U2926" s="181" t="e">
        <f t="shared" si="758"/>
        <v>#DIV/0!</v>
      </c>
    </row>
    <row r="2927" spans="2:21" ht="12.75" customHeight="1" x14ac:dyDescent="0.15">
      <c r="B2927" s="1">
        <f t="shared" si="764"/>
        <v>305.60000000000099</v>
      </c>
      <c r="C2927" s="181" t="e">
        <f t="shared" si="759"/>
        <v>#DIV/0!</v>
      </c>
      <c r="D2927" s="242">
        <f t="shared" si="760"/>
        <v>96.505372478736589</v>
      </c>
      <c r="E2927" s="181" t="e">
        <f t="shared" si="748"/>
        <v>#DIV/0!</v>
      </c>
      <c r="F2927" s="181" t="e">
        <f t="shared" si="761"/>
        <v>#DIV/0!</v>
      </c>
      <c r="H2927" s="181" t="e">
        <f t="shared" si="762"/>
        <v>#DIV/0!</v>
      </c>
      <c r="I2927" s="181" t="e">
        <f t="shared" si="749"/>
        <v>#DIV/0!</v>
      </c>
      <c r="J2927" s="339" t="e">
        <f t="shared" si="750"/>
        <v>#DIV/0!</v>
      </c>
      <c r="K2927" s="181" t="e">
        <f t="shared" si="751"/>
        <v>#DIV/0!</v>
      </c>
      <c r="M2927" s="181" t="e">
        <f t="shared" si="752"/>
        <v>#DIV/0!</v>
      </c>
      <c r="N2927" s="181" t="e">
        <f t="shared" si="753"/>
        <v>#DIV/0!</v>
      </c>
      <c r="O2927" s="339" t="e">
        <f t="shared" si="754"/>
        <v>#DIV/0!</v>
      </c>
      <c r="P2927" s="181" t="e">
        <f t="shared" si="755"/>
        <v>#DIV/0!</v>
      </c>
      <c r="R2927" s="181" t="e">
        <f t="shared" si="756"/>
        <v>#DIV/0!</v>
      </c>
      <c r="S2927" s="181" t="e">
        <f t="shared" si="757"/>
        <v>#DIV/0!</v>
      </c>
      <c r="T2927" s="339" t="e">
        <f t="shared" si="763"/>
        <v>#DIV/0!</v>
      </c>
      <c r="U2927" s="181" t="e">
        <f t="shared" si="758"/>
        <v>#DIV/0!</v>
      </c>
    </row>
    <row r="2928" spans="2:21" ht="12.75" customHeight="1" x14ac:dyDescent="0.15">
      <c r="B2928" s="1">
        <f t="shared" si="764"/>
        <v>305.70000000000101</v>
      </c>
      <c r="C2928" s="181" t="e">
        <f t="shared" si="759"/>
        <v>#DIV/0!</v>
      </c>
      <c r="D2928" s="242">
        <f t="shared" si="760"/>
        <v>96.513816012872041</v>
      </c>
      <c r="E2928" s="181" t="e">
        <f t="shared" si="748"/>
        <v>#DIV/0!</v>
      </c>
      <c r="F2928" s="181" t="e">
        <f t="shared" si="761"/>
        <v>#DIV/0!</v>
      </c>
      <c r="H2928" s="181" t="e">
        <f t="shared" si="762"/>
        <v>#DIV/0!</v>
      </c>
      <c r="I2928" s="181" t="e">
        <f t="shared" si="749"/>
        <v>#DIV/0!</v>
      </c>
      <c r="J2928" s="339" t="e">
        <f t="shared" si="750"/>
        <v>#DIV/0!</v>
      </c>
      <c r="K2928" s="181" t="e">
        <f t="shared" si="751"/>
        <v>#DIV/0!</v>
      </c>
      <c r="M2928" s="181" t="e">
        <f t="shared" si="752"/>
        <v>#DIV/0!</v>
      </c>
      <c r="N2928" s="181" t="e">
        <f t="shared" si="753"/>
        <v>#DIV/0!</v>
      </c>
      <c r="O2928" s="339" t="e">
        <f t="shared" si="754"/>
        <v>#DIV/0!</v>
      </c>
      <c r="P2928" s="181" t="e">
        <f t="shared" si="755"/>
        <v>#DIV/0!</v>
      </c>
      <c r="R2928" s="181" t="e">
        <f t="shared" si="756"/>
        <v>#DIV/0!</v>
      </c>
      <c r="S2928" s="181" t="e">
        <f t="shared" si="757"/>
        <v>#DIV/0!</v>
      </c>
      <c r="T2928" s="339" t="e">
        <f t="shared" si="763"/>
        <v>#DIV/0!</v>
      </c>
      <c r="U2928" s="181" t="e">
        <f t="shared" si="758"/>
        <v>#DIV/0!</v>
      </c>
    </row>
    <row r="2929" spans="2:21" ht="12.75" customHeight="1" x14ac:dyDescent="0.15">
      <c r="B2929" s="1">
        <f t="shared" si="764"/>
        <v>305.80000000000103</v>
      </c>
      <c r="C2929" s="181" t="e">
        <f t="shared" si="759"/>
        <v>#DIV/0!</v>
      </c>
      <c r="D2929" s="242">
        <f t="shared" si="760"/>
        <v>96.5222573315353</v>
      </c>
      <c r="E2929" s="181" t="e">
        <f t="shared" si="748"/>
        <v>#DIV/0!</v>
      </c>
      <c r="F2929" s="181" t="e">
        <f t="shared" si="761"/>
        <v>#DIV/0!</v>
      </c>
      <c r="H2929" s="181" t="e">
        <f t="shared" si="762"/>
        <v>#DIV/0!</v>
      </c>
      <c r="I2929" s="181" t="e">
        <f t="shared" si="749"/>
        <v>#DIV/0!</v>
      </c>
      <c r="J2929" s="339" t="e">
        <f t="shared" si="750"/>
        <v>#DIV/0!</v>
      </c>
      <c r="K2929" s="181" t="e">
        <f t="shared" si="751"/>
        <v>#DIV/0!</v>
      </c>
      <c r="M2929" s="181" t="e">
        <f t="shared" si="752"/>
        <v>#DIV/0!</v>
      </c>
      <c r="N2929" s="181" t="e">
        <f t="shared" si="753"/>
        <v>#DIV/0!</v>
      </c>
      <c r="O2929" s="339" t="e">
        <f t="shared" si="754"/>
        <v>#DIV/0!</v>
      </c>
      <c r="P2929" s="181" t="e">
        <f t="shared" si="755"/>
        <v>#DIV/0!</v>
      </c>
      <c r="R2929" s="181" t="e">
        <f t="shared" si="756"/>
        <v>#DIV/0!</v>
      </c>
      <c r="S2929" s="181" t="e">
        <f t="shared" si="757"/>
        <v>#DIV/0!</v>
      </c>
      <c r="T2929" s="339" t="e">
        <f t="shared" si="763"/>
        <v>#DIV/0!</v>
      </c>
      <c r="U2929" s="181" t="e">
        <f t="shared" si="758"/>
        <v>#DIV/0!</v>
      </c>
    </row>
    <row r="2930" spans="2:21" ht="12.75" customHeight="1" x14ac:dyDescent="0.15">
      <c r="B2930" s="1">
        <f t="shared" si="764"/>
        <v>305.90000000000106</v>
      </c>
      <c r="C2930" s="181" t="e">
        <f t="shared" si="759"/>
        <v>#DIV/0!</v>
      </c>
      <c r="D2930" s="242">
        <f t="shared" si="760"/>
        <v>96.53069643608211</v>
      </c>
      <c r="E2930" s="181" t="e">
        <f t="shared" si="748"/>
        <v>#DIV/0!</v>
      </c>
      <c r="F2930" s="181" t="e">
        <f t="shared" si="761"/>
        <v>#DIV/0!</v>
      </c>
      <c r="H2930" s="181" t="e">
        <f t="shared" si="762"/>
        <v>#DIV/0!</v>
      </c>
      <c r="I2930" s="181" t="e">
        <f t="shared" si="749"/>
        <v>#DIV/0!</v>
      </c>
      <c r="J2930" s="339" t="e">
        <f t="shared" si="750"/>
        <v>#DIV/0!</v>
      </c>
      <c r="K2930" s="181" t="e">
        <f t="shared" si="751"/>
        <v>#DIV/0!</v>
      </c>
      <c r="M2930" s="181" t="e">
        <f t="shared" si="752"/>
        <v>#DIV/0!</v>
      </c>
      <c r="N2930" s="181" t="e">
        <f t="shared" si="753"/>
        <v>#DIV/0!</v>
      </c>
      <c r="O2930" s="339" t="e">
        <f t="shared" si="754"/>
        <v>#DIV/0!</v>
      </c>
      <c r="P2930" s="181" t="e">
        <f t="shared" si="755"/>
        <v>#DIV/0!</v>
      </c>
      <c r="R2930" s="181" t="e">
        <f t="shared" si="756"/>
        <v>#DIV/0!</v>
      </c>
      <c r="S2930" s="181" t="e">
        <f t="shared" si="757"/>
        <v>#DIV/0!</v>
      </c>
      <c r="T2930" s="339" t="e">
        <f t="shared" si="763"/>
        <v>#DIV/0!</v>
      </c>
      <c r="U2930" s="181" t="e">
        <f t="shared" si="758"/>
        <v>#DIV/0!</v>
      </c>
    </row>
    <row r="2931" spans="2:21" ht="12.75" customHeight="1" x14ac:dyDescent="0.15">
      <c r="B2931" s="1">
        <f t="shared" si="764"/>
        <v>306.00000000000108</v>
      </c>
      <c r="C2931" s="181" t="e">
        <f t="shared" si="759"/>
        <v>#DIV/0!</v>
      </c>
      <c r="D2931" s="242">
        <f t="shared" si="760"/>
        <v>96.539133327867063</v>
      </c>
      <c r="E2931" s="181" t="e">
        <f t="shared" si="748"/>
        <v>#DIV/0!</v>
      </c>
      <c r="F2931" s="181" t="e">
        <f t="shared" si="761"/>
        <v>#DIV/0!</v>
      </c>
      <c r="H2931" s="181" t="e">
        <f t="shared" si="762"/>
        <v>#DIV/0!</v>
      </c>
      <c r="I2931" s="181" t="e">
        <f t="shared" si="749"/>
        <v>#DIV/0!</v>
      </c>
      <c r="J2931" s="339" t="e">
        <f t="shared" si="750"/>
        <v>#DIV/0!</v>
      </c>
      <c r="K2931" s="181" t="e">
        <f t="shared" si="751"/>
        <v>#DIV/0!</v>
      </c>
      <c r="M2931" s="181" t="e">
        <f t="shared" si="752"/>
        <v>#DIV/0!</v>
      </c>
      <c r="N2931" s="181" t="e">
        <f t="shared" si="753"/>
        <v>#DIV/0!</v>
      </c>
      <c r="O2931" s="339" t="e">
        <f t="shared" si="754"/>
        <v>#DIV/0!</v>
      </c>
      <c r="P2931" s="181" t="e">
        <f t="shared" si="755"/>
        <v>#DIV/0!</v>
      </c>
      <c r="R2931" s="181" t="e">
        <f t="shared" si="756"/>
        <v>#DIV/0!</v>
      </c>
      <c r="S2931" s="181" t="e">
        <f t="shared" si="757"/>
        <v>#DIV/0!</v>
      </c>
      <c r="T2931" s="339" t="e">
        <f t="shared" si="763"/>
        <v>#DIV/0!</v>
      </c>
      <c r="U2931" s="181" t="e">
        <f t="shared" si="758"/>
        <v>#DIV/0!</v>
      </c>
    </row>
    <row r="2932" spans="2:21" ht="12.75" customHeight="1" x14ac:dyDescent="0.15">
      <c r="B2932" s="1">
        <f t="shared" si="764"/>
        <v>306.1000000000011</v>
      </c>
      <c r="C2932" s="181" t="e">
        <f t="shared" si="759"/>
        <v>#DIV/0!</v>
      </c>
      <c r="D2932" s="242">
        <f t="shared" si="760"/>
        <v>96.547568008243559</v>
      </c>
      <c r="E2932" s="181" t="e">
        <f t="shared" si="748"/>
        <v>#DIV/0!</v>
      </c>
      <c r="F2932" s="181" t="e">
        <f t="shared" si="761"/>
        <v>#DIV/0!</v>
      </c>
      <c r="H2932" s="181" t="e">
        <f t="shared" si="762"/>
        <v>#DIV/0!</v>
      </c>
      <c r="I2932" s="181" t="e">
        <f t="shared" si="749"/>
        <v>#DIV/0!</v>
      </c>
      <c r="J2932" s="339" t="e">
        <f t="shared" si="750"/>
        <v>#DIV/0!</v>
      </c>
      <c r="K2932" s="181" t="e">
        <f t="shared" si="751"/>
        <v>#DIV/0!</v>
      </c>
      <c r="M2932" s="181" t="e">
        <f t="shared" si="752"/>
        <v>#DIV/0!</v>
      </c>
      <c r="N2932" s="181" t="e">
        <f t="shared" si="753"/>
        <v>#DIV/0!</v>
      </c>
      <c r="O2932" s="339" t="e">
        <f t="shared" si="754"/>
        <v>#DIV/0!</v>
      </c>
      <c r="P2932" s="181" t="e">
        <f t="shared" si="755"/>
        <v>#DIV/0!</v>
      </c>
      <c r="R2932" s="181" t="e">
        <f t="shared" si="756"/>
        <v>#DIV/0!</v>
      </c>
      <c r="S2932" s="181" t="e">
        <f t="shared" si="757"/>
        <v>#DIV/0!</v>
      </c>
      <c r="T2932" s="339" t="e">
        <f t="shared" si="763"/>
        <v>#DIV/0!</v>
      </c>
      <c r="U2932" s="181" t="e">
        <f t="shared" si="758"/>
        <v>#DIV/0!</v>
      </c>
    </row>
    <row r="2933" spans="2:21" ht="12.75" customHeight="1" x14ac:dyDescent="0.15">
      <c r="B2933" s="1">
        <f t="shared" si="764"/>
        <v>306.20000000000113</v>
      </c>
      <c r="C2933" s="181" t="e">
        <f t="shared" si="759"/>
        <v>#DIV/0!</v>
      </c>
      <c r="D2933" s="242">
        <f t="shared" si="760"/>
        <v>96.556000478563533</v>
      </c>
      <c r="E2933" s="181" t="e">
        <f t="shared" si="748"/>
        <v>#DIV/0!</v>
      </c>
      <c r="F2933" s="181" t="e">
        <f t="shared" si="761"/>
        <v>#DIV/0!</v>
      </c>
      <c r="H2933" s="181" t="e">
        <f t="shared" si="762"/>
        <v>#DIV/0!</v>
      </c>
      <c r="I2933" s="181" t="e">
        <f t="shared" si="749"/>
        <v>#DIV/0!</v>
      </c>
      <c r="J2933" s="339" t="e">
        <f t="shared" si="750"/>
        <v>#DIV/0!</v>
      </c>
      <c r="K2933" s="181" t="e">
        <f t="shared" si="751"/>
        <v>#DIV/0!</v>
      </c>
      <c r="M2933" s="181" t="e">
        <f t="shared" si="752"/>
        <v>#DIV/0!</v>
      </c>
      <c r="N2933" s="181" t="e">
        <f t="shared" si="753"/>
        <v>#DIV/0!</v>
      </c>
      <c r="O2933" s="339" t="e">
        <f t="shared" si="754"/>
        <v>#DIV/0!</v>
      </c>
      <c r="P2933" s="181" t="e">
        <f t="shared" si="755"/>
        <v>#DIV/0!</v>
      </c>
      <c r="R2933" s="181" t="e">
        <f t="shared" si="756"/>
        <v>#DIV/0!</v>
      </c>
      <c r="S2933" s="181" t="e">
        <f t="shared" si="757"/>
        <v>#DIV/0!</v>
      </c>
      <c r="T2933" s="339" t="e">
        <f t="shared" si="763"/>
        <v>#DIV/0!</v>
      </c>
      <c r="U2933" s="181" t="e">
        <f t="shared" si="758"/>
        <v>#DIV/0!</v>
      </c>
    </row>
    <row r="2934" spans="2:21" ht="12.75" customHeight="1" x14ac:dyDescent="0.15">
      <c r="B2934" s="1">
        <f t="shared" si="764"/>
        <v>306.30000000000115</v>
      </c>
      <c r="C2934" s="181" t="e">
        <f t="shared" si="759"/>
        <v>#DIV/0!</v>
      </c>
      <c r="D2934" s="242">
        <f t="shared" si="760"/>
        <v>96.564430740177784</v>
      </c>
      <c r="E2934" s="181" t="e">
        <f t="shared" si="748"/>
        <v>#DIV/0!</v>
      </c>
      <c r="F2934" s="181" t="e">
        <f t="shared" si="761"/>
        <v>#DIV/0!</v>
      </c>
      <c r="H2934" s="181" t="e">
        <f t="shared" si="762"/>
        <v>#DIV/0!</v>
      </c>
      <c r="I2934" s="181" t="e">
        <f t="shared" si="749"/>
        <v>#DIV/0!</v>
      </c>
      <c r="J2934" s="339" t="e">
        <f t="shared" si="750"/>
        <v>#DIV/0!</v>
      </c>
      <c r="K2934" s="181" t="e">
        <f t="shared" si="751"/>
        <v>#DIV/0!</v>
      </c>
      <c r="M2934" s="181" t="e">
        <f t="shared" si="752"/>
        <v>#DIV/0!</v>
      </c>
      <c r="N2934" s="181" t="e">
        <f t="shared" si="753"/>
        <v>#DIV/0!</v>
      </c>
      <c r="O2934" s="339" t="e">
        <f t="shared" si="754"/>
        <v>#DIV/0!</v>
      </c>
      <c r="P2934" s="181" t="e">
        <f t="shared" si="755"/>
        <v>#DIV/0!</v>
      </c>
      <c r="R2934" s="181" t="e">
        <f t="shared" si="756"/>
        <v>#DIV/0!</v>
      </c>
      <c r="S2934" s="181" t="e">
        <f t="shared" si="757"/>
        <v>#DIV/0!</v>
      </c>
      <c r="T2934" s="339" t="e">
        <f t="shared" si="763"/>
        <v>#DIV/0!</v>
      </c>
      <c r="U2934" s="181" t="e">
        <f t="shared" si="758"/>
        <v>#DIV/0!</v>
      </c>
    </row>
    <row r="2935" spans="2:21" ht="12.75" customHeight="1" x14ac:dyDescent="0.15">
      <c r="B2935" s="1">
        <f t="shared" si="764"/>
        <v>306.40000000000117</v>
      </c>
      <c r="C2935" s="181" t="e">
        <f t="shared" si="759"/>
        <v>#DIV/0!</v>
      </c>
      <c r="D2935" s="242">
        <f t="shared" si="760"/>
        <v>96.572858794435618</v>
      </c>
      <c r="E2935" s="181" t="e">
        <f t="shared" si="748"/>
        <v>#DIV/0!</v>
      </c>
      <c r="F2935" s="181" t="e">
        <f t="shared" si="761"/>
        <v>#DIV/0!</v>
      </c>
      <c r="H2935" s="181" t="e">
        <f t="shared" si="762"/>
        <v>#DIV/0!</v>
      </c>
      <c r="I2935" s="181" t="e">
        <f t="shared" si="749"/>
        <v>#DIV/0!</v>
      </c>
      <c r="J2935" s="339" t="e">
        <f t="shared" si="750"/>
        <v>#DIV/0!</v>
      </c>
      <c r="K2935" s="181" t="e">
        <f t="shared" si="751"/>
        <v>#DIV/0!</v>
      </c>
      <c r="M2935" s="181" t="e">
        <f t="shared" si="752"/>
        <v>#DIV/0!</v>
      </c>
      <c r="N2935" s="181" t="e">
        <f t="shared" si="753"/>
        <v>#DIV/0!</v>
      </c>
      <c r="O2935" s="339" t="e">
        <f t="shared" si="754"/>
        <v>#DIV/0!</v>
      </c>
      <c r="P2935" s="181" t="e">
        <f t="shared" si="755"/>
        <v>#DIV/0!</v>
      </c>
      <c r="R2935" s="181" t="e">
        <f t="shared" si="756"/>
        <v>#DIV/0!</v>
      </c>
      <c r="S2935" s="181" t="e">
        <f t="shared" si="757"/>
        <v>#DIV/0!</v>
      </c>
      <c r="T2935" s="339" t="e">
        <f t="shared" si="763"/>
        <v>#DIV/0!</v>
      </c>
      <c r="U2935" s="181" t="e">
        <f t="shared" si="758"/>
        <v>#DIV/0!</v>
      </c>
    </row>
    <row r="2936" spans="2:21" ht="12.75" customHeight="1" x14ac:dyDescent="0.15">
      <c r="B2936" s="1">
        <f t="shared" si="764"/>
        <v>306.50000000000119</v>
      </c>
      <c r="C2936" s="181" t="e">
        <f t="shared" si="759"/>
        <v>#DIV/0!</v>
      </c>
      <c r="D2936" s="242">
        <f t="shared" si="760"/>
        <v>96.581284642685247</v>
      </c>
      <c r="E2936" s="181" t="e">
        <f t="shared" si="748"/>
        <v>#DIV/0!</v>
      </c>
      <c r="F2936" s="181" t="e">
        <f t="shared" si="761"/>
        <v>#DIV/0!</v>
      </c>
      <c r="H2936" s="181" t="e">
        <f t="shared" si="762"/>
        <v>#DIV/0!</v>
      </c>
      <c r="I2936" s="181" t="e">
        <f t="shared" si="749"/>
        <v>#DIV/0!</v>
      </c>
      <c r="J2936" s="339" t="e">
        <f t="shared" si="750"/>
        <v>#DIV/0!</v>
      </c>
      <c r="K2936" s="181" t="e">
        <f t="shared" si="751"/>
        <v>#DIV/0!</v>
      </c>
      <c r="M2936" s="181" t="e">
        <f t="shared" si="752"/>
        <v>#DIV/0!</v>
      </c>
      <c r="N2936" s="181" t="e">
        <f t="shared" si="753"/>
        <v>#DIV/0!</v>
      </c>
      <c r="O2936" s="339" t="e">
        <f t="shared" si="754"/>
        <v>#DIV/0!</v>
      </c>
      <c r="P2936" s="181" t="e">
        <f t="shared" si="755"/>
        <v>#DIV/0!</v>
      </c>
      <c r="R2936" s="181" t="e">
        <f t="shared" si="756"/>
        <v>#DIV/0!</v>
      </c>
      <c r="S2936" s="181" t="e">
        <f t="shared" si="757"/>
        <v>#DIV/0!</v>
      </c>
      <c r="T2936" s="339" t="e">
        <f t="shared" si="763"/>
        <v>#DIV/0!</v>
      </c>
      <c r="U2936" s="181" t="e">
        <f t="shared" si="758"/>
        <v>#DIV/0!</v>
      </c>
    </row>
    <row r="2937" spans="2:21" ht="12.75" customHeight="1" x14ac:dyDescent="0.15">
      <c r="B2937" s="1">
        <f t="shared" si="764"/>
        <v>306.60000000000122</v>
      </c>
      <c r="C2937" s="181" t="e">
        <f t="shared" si="759"/>
        <v>#DIV/0!</v>
      </c>
      <c r="D2937" s="242">
        <f t="shared" si="760"/>
        <v>96.58970828627352</v>
      </c>
      <c r="E2937" s="181" t="e">
        <f t="shared" si="748"/>
        <v>#DIV/0!</v>
      </c>
      <c r="F2937" s="181" t="e">
        <f t="shared" si="761"/>
        <v>#DIV/0!</v>
      </c>
      <c r="H2937" s="181" t="e">
        <f t="shared" si="762"/>
        <v>#DIV/0!</v>
      </c>
      <c r="I2937" s="181" t="e">
        <f t="shared" si="749"/>
        <v>#DIV/0!</v>
      </c>
      <c r="J2937" s="339" t="e">
        <f t="shared" si="750"/>
        <v>#DIV/0!</v>
      </c>
      <c r="K2937" s="181" t="e">
        <f t="shared" si="751"/>
        <v>#DIV/0!</v>
      </c>
      <c r="M2937" s="181" t="e">
        <f t="shared" si="752"/>
        <v>#DIV/0!</v>
      </c>
      <c r="N2937" s="181" t="e">
        <f t="shared" si="753"/>
        <v>#DIV/0!</v>
      </c>
      <c r="O2937" s="339" t="e">
        <f t="shared" si="754"/>
        <v>#DIV/0!</v>
      </c>
      <c r="P2937" s="181" t="e">
        <f t="shared" si="755"/>
        <v>#DIV/0!</v>
      </c>
      <c r="R2937" s="181" t="e">
        <f t="shared" si="756"/>
        <v>#DIV/0!</v>
      </c>
      <c r="S2937" s="181" t="e">
        <f t="shared" si="757"/>
        <v>#DIV/0!</v>
      </c>
      <c r="T2937" s="339" t="e">
        <f t="shared" si="763"/>
        <v>#DIV/0!</v>
      </c>
      <c r="U2937" s="181" t="e">
        <f t="shared" si="758"/>
        <v>#DIV/0!</v>
      </c>
    </row>
    <row r="2938" spans="2:21" ht="12.75" customHeight="1" x14ac:dyDescent="0.15">
      <c r="B2938" s="1">
        <f t="shared" si="764"/>
        <v>306.70000000000124</v>
      </c>
      <c r="C2938" s="181" t="e">
        <f t="shared" si="759"/>
        <v>#DIV/0!</v>
      </c>
      <c r="D2938" s="242">
        <f t="shared" si="760"/>
        <v>96.59812972654592</v>
      </c>
      <c r="E2938" s="181" t="e">
        <f t="shared" si="748"/>
        <v>#DIV/0!</v>
      </c>
      <c r="F2938" s="181" t="e">
        <f t="shared" si="761"/>
        <v>#DIV/0!</v>
      </c>
      <c r="H2938" s="181" t="e">
        <f t="shared" si="762"/>
        <v>#DIV/0!</v>
      </c>
      <c r="I2938" s="181" t="e">
        <f t="shared" si="749"/>
        <v>#DIV/0!</v>
      </c>
      <c r="J2938" s="339" t="e">
        <f t="shared" si="750"/>
        <v>#DIV/0!</v>
      </c>
      <c r="K2938" s="181" t="e">
        <f t="shared" si="751"/>
        <v>#DIV/0!</v>
      </c>
      <c r="M2938" s="181" t="e">
        <f t="shared" si="752"/>
        <v>#DIV/0!</v>
      </c>
      <c r="N2938" s="181" t="e">
        <f t="shared" si="753"/>
        <v>#DIV/0!</v>
      </c>
      <c r="O2938" s="339" t="e">
        <f t="shared" si="754"/>
        <v>#DIV/0!</v>
      </c>
      <c r="P2938" s="181" t="e">
        <f t="shared" si="755"/>
        <v>#DIV/0!</v>
      </c>
      <c r="R2938" s="181" t="e">
        <f t="shared" si="756"/>
        <v>#DIV/0!</v>
      </c>
      <c r="S2938" s="181" t="e">
        <f t="shared" si="757"/>
        <v>#DIV/0!</v>
      </c>
      <c r="T2938" s="339" t="e">
        <f t="shared" si="763"/>
        <v>#DIV/0!</v>
      </c>
      <c r="U2938" s="181" t="e">
        <f t="shared" si="758"/>
        <v>#DIV/0!</v>
      </c>
    </row>
    <row r="2939" spans="2:21" ht="12.75" customHeight="1" x14ac:dyDescent="0.15">
      <c r="B2939" s="1">
        <f t="shared" si="764"/>
        <v>306.80000000000126</v>
      </c>
      <c r="C2939" s="181" t="e">
        <f t="shared" si="759"/>
        <v>#DIV/0!</v>
      </c>
      <c r="D2939" s="242">
        <f t="shared" si="760"/>
        <v>96.606548964846652</v>
      </c>
      <c r="E2939" s="181" t="e">
        <f t="shared" si="748"/>
        <v>#DIV/0!</v>
      </c>
      <c r="F2939" s="181" t="e">
        <f t="shared" si="761"/>
        <v>#DIV/0!</v>
      </c>
      <c r="H2939" s="181" t="e">
        <f t="shared" si="762"/>
        <v>#DIV/0!</v>
      </c>
      <c r="I2939" s="181" t="e">
        <f t="shared" si="749"/>
        <v>#DIV/0!</v>
      </c>
      <c r="J2939" s="339" t="e">
        <f t="shared" si="750"/>
        <v>#DIV/0!</v>
      </c>
      <c r="K2939" s="181" t="e">
        <f t="shared" si="751"/>
        <v>#DIV/0!</v>
      </c>
      <c r="M2939" s="181" t="e">
        <f t="shared" si="752"/>
        <v>#DIV/0!</v>
      </c>
      <c r="N2939" s="181" t="e">
        <f t="shared" si="753"/>
        <v>#DIV/0!</v>
      </c>
      <c r="O2939" s="339" t="e">
        <f t="shared" si="754"/>
        <v>#DIV/0!</v>
      </c>
      <c r="P2939" s="181" t="e">
        <f t="shared" si="755"/>
        <v>#DIV/0!</v>
      </c>
      <c r="R2939" s="181" t="e">
        <f t="shared" si="756"/>
        <v>#DIV/0!</v>
      </c>
      <c r="S2939" s="181" t="e">
        <f t="shared" si="757"/>
        <v>#DIV/0!</v>
      </c>
      <c r="T2939" s="339" t="e">
        <f t="shared" si="763"/>
        <v>#DIV/0!</v>
      </c>
      <c r="U2939" s="181" t="e">
        <f t="shared" si="758"/>
        <v>#DIV/0!</v>
      </c>
    </row>
    <row r="2940" spans="2:21" ht="12.75" customHeight="1" x14ac:dyDescent="0.15">
      <c r="B2940" s="1">
        <f t="shared" si="764"/>
        <v>306.90000000000128</v>
      </c>
      <c r="C2940" s="181" t="e">
        <f t="shared" si="759"/>
        <v>#DIV/0!</v>
      </c>
      <c r="D2940" s="242">
        <f t="shared" si="760"/>
        <v>96.61496600251877</v>
      </c>
      <c r="E2940" s="181" t="e">
        <f t="shared" si="748"/>
        <v>#DIV/0!</v>
      </c>
      <c r="F2940" s="181" t="e">
        <f t="shared" si="761"/>
        <v>#DIV/0!</v>
      </c>
      <c r="H2940" s="181" t="e">
        <f t="shared" si="762"/>
        <v>#DIV/0!</v>
      </c>
      <c r="I2940" s="181" t="e">
        <f t="shared" si="749"/>
        <v>#DIV/0!</v>
      </c>
      <c r="J2940" s="339" t="e">
        <f t="shared" si="750"/>
        <v>#DIV/0!</v>
      </c>
      <c r="K2940" s="181" t="e">
        <f t="shared" si="751"/>
        <v>#DIV/0!</v>
      </c>
      <c r="M2940" s="181" t="e">
        <f t="shared" si="752"/>
        <v>#DIV/0!</v>
      </c>
      <c r="N2940" s="181" t="e">
        <f t="shared" si="753"/>
        <v>#DIV/0!</v>
      </c>
      <c r="O2940" s="339" t="e">
        <f t="shared" si="754"/>
        <v>#DIV/0!</v>
      </c>
      <c r="P2940" s="181" t="e">
        <f t="shared" si="755"/>
        <v>#DIV/0!</v>
      </c>
      <c r="R2940" s="181" t="e">
        <f t="shared" si="756"/>
        <v>#DIV/0!</v>
      </c>
      <c r="S2940" s="181" t="e">
        <f t="shared" si="757"/>
        <v>#DIV/0!</v>
      </c>
      <c r="T2940" s="339" t="e">
        <f t="shared" si="763"/>
        <v>#DIV/0!</v>
      </c>
      <c r="U2940" s="181" t="e">
        <f t="shared" si="758"/>
        <v>#DIV/0!</v>
      </c>
    </row>
    <row r="2941" spans="2:21" ht="12.75" customHeight="1" x14ac:dyDescent="0.15">
      <c r="B2941" s="1">
        <f t="shared" si="764"/>
        <v>307.00000000000131</v>
      </c>
      <c r="C2941" s="181" t="e">
        <f t="shared" si="759"/>
        <v>#DIV/0!</v>
      </c>
      <c r="D2941" s="242">
        <f t="shared" si="760"/>
        <v>96.623380840903906</v>
      </c>
      <c r="E2941" s="181" t="e">
        <f t="shared" si="748"/>
        <v>#DIV/0!</v>
      </c>
      <c r="F2941" s="181" t="e">
        <f t="shared" si="761"/>
        <v>#DIV/0!</v>
      </c>
      <c r="H2941" s="181" t="e">
        <f t="shared" si="762"/>
        <v>#DIV/0!</v>
      </c>
      <c r="I2941" s="181" t="e">
        <f t="shared" si="749"/>
        <v>#DIV/0!</v>
      </c>
      <c r="J2941" s="339" t="e">
        <f t="shared" si="750"/>
        <v>#DIV/0!</v>
      </c>
      <c r="K2941" s="181" t="e">
        <f t="shared" si="751"/>
        <v>#DIV/0!</v>
      </c>
      <c r="M2941" s="181" t="e">
        <f t="shared" si="752"/>
        <v>#DIV/0!</v>
      </c>
      <c r="N2941" s="181" t="e">
        <f t="shared" si="753"/>
        <v>#DIV/0!</v>
      </c>
      <c r="O2941" s="339" t="e">
        <f t="shared" si="754"/>
        <v>#DIV/0!</v>
      </c>
      <c r="P2941" s="181" t="e">
        <f t="shared" si="755"/>
        <v>#DIV/0!</v>
      </c>
      <c r="R2941" s="181" t="e">
        <f t="shared" si="756"/>
        <v>#DIV/0!</v>
      </c>
      <c r="S2941" s="181" t="e">
        <f t="shared" si="757"/>
        <v>#DIV/0!</v>
      </c>
      <c r="T2941" s="339" t="e">
        <f t="shared" si="763"/>
        <v>#DIV/0!</v>
      </c>
      <c r="U2941" s="181" t="e">
        <f t="shared" si="758"/>
        <v>#DIV/0!</v>
      </c>
    </row>
    <row r="2942" spans="2:21" ht="12.75" customHeight="1" x14ac:dyDescent="0.15">
      <c r="B2942" s="1">
        <f t="shared" si="764"/>
        <v>307.10000000000133</v>
      </c>
      <c r="C2942" s="181" t="e">
        <f t="shared" si="759"/>
        <v>#DIV/0!</v>
      </c>
      <c r="D2942" s="242">
        <f t="shared" si="760"/>
        <v>96.631793481342399</v>
      </c>
      <c r="E2942" s="181" t="e">
        <f t="shared" si="748"/>
        <v>#DIV/0!</v>
      </c>
      <c r="F2942" s="181" t="e">
        <f t="shared" si="761"/>
        <v>#DIV/0!</v>
      </c>
      <c r="H2942" s="181" t="e">
        <f t="shared" si="762"/>
        <v>#DIV/0!</v>
      </c>
      <c r="I2942" s="181" t="e">
        <f t="shared" si="749"/>
        <v>#DIV/0!</v>
      </c>
      <c r="J2942" s="339" t="e">
        <f t="shared" si="750"/>
        <v>#DIV/0!</v>
      </c>
      <c r="K2942" s="181" t="e">
        <f t="shared" si="751"/>
        <v>#DIV/0!</v>
      </c>
      <c r="M2942" s="181" t="e">
        <f t="shared" si="752"/>
        <v>#DIV/0!</v>
      </c>
      <c r="N2942" s="181" t="e">
        <f t="shared" si="753"/>
        <v>#DIV/0!</v>
      </c>
      <c r="O2942" s="339" t="e">
        <f t="shared" si="754"/>
        <v>#DIV/0!</v>
      </c>
      <c r="P2942" s="181" t="e">
        <f t="shared" si="755"/>
        <v>#DIV/0!</v>
      </c>
      <c r="R2942" s="181" t="e">
        <f t="shared" si="756"/>
        <v>#DIV/0!</v>
      </c>
      <c r="S2942" s="181" t="e">
        <f t="shared" si="757"/>
        <v>#DIV/0!</v>
      </c>
      <c r="T2942" s="339" t="e">
        <f t="shared" si="763"/>
        <v>#DIV/0!</v>
      </c>
      <c r="U2942" s="181" t="e">
        <f t="shared" si="758"/>
        <v>#DIV/0!</v>
      </c>
    </row>
    <row r="2943" spans="2:21" ht="12.75" customHeight="1" x14ac:dyDescent="0.15">
      <c r="B2943" s="1">
        <f t="shared" si="764"/>
        <v>307.20000000000135</v>
      </c>
      <c r="C2943" s="181" t="e">
        <f t="shared" si="759"/>
        <v>#DIV/0!</v>
      </c>
      <c r="D2943" s="242">
        <f t="shared" si="760"/>
        <v>96.640203925173424</v>
      </c>
      <c r="E2943" s="181" t="e">
        <f t="shared" si="748"/>
        <v>#DIV/0!</v>
      </c>
      <c r="F2943" s="181" t="e">
        <f t="shared" si="761"/>
        <v>#DIV/0!</v>
      </c>
      <c r="H2943" s="181" t="e">
        <f t="shared" si="762"/>
        <v>#DIV/0!</v>
      </c>
      <c r="I2943" s="181" t="e">
        <f t="shared" si="749"/>
        <v>#DIV/0!</v>
      </c>
      <c r="J2943" s="339" t="e">
        <f t="shared" si="750"/>
        <v>#DIV/0!</v>
      </c>
      <c r="K2943" s="181" t="e">
        <f t="shared" si="751"/>
        <v>#DIV/0!</v>
      </c>
      <c r="M2943" s="181" t="e">
        <f t="shared" si="752"/>
        <v>#DIV/0!</v>
      </c>
      <c r="N2943" s="181" t="e">
        <f t="shared" si="753"/>
        <v>#DIV/0!</v>
      </c>
      <c r="O2943" s="339" t="e">
        <f t="shared" si="754"/>
        <v>#DIV/0!</v>
      </c>
      <c r="P2943" s="181" t="e">
        <f t="shared" si="755"/>
        <v>#DIV/0!</v>
      </c>
      <c r="R2943" s="181" t="e">
        <f t="shared" si="756"/>
        <v>#DIV/0!</v>
      </c>
      <c r="S2943" s="181" t="e">
        <f t="shared" si="757"/>
        <v>#DIV/0!</v>
      </c>
      <c r="T2943" s="339" t="e">
        <f t="shared" si="763"/>
        <v>#DIV/0!</v>
      </c>
      <c r="U2943" s="181" t="e">
        <f t="shared" si="758"/>
        <v>#DIV/0!</v>
      </c>
    </row>
    <row r="2944" spans="2:21" ht="12.75" customHeight="1" x14ac:dyDescent="0.15">
      <c r="B2944" s="1">
        <f t="shared" si="764"/>
        <v>307.30000000000138</v>
      </c>
      <c r="C2944" s="181" t="e">
        <f t="shared" si="759"/>
        <v>#DIV/0!</v>
      </c>
      <c r="D2944" s="242">
        <f t="shared" si="760"/>
        <v>96.648612173734691</v>
      </c>
      <c r="E2944" s="181" t="e">
        <f t="shared" si="748"/>
        <v>#DIV/0!</v>
      </c>
      <c r="F2944" s="181" t="e">
        <f t="shared" si="761"/>
        <v>#DIV/0!</v>
      </c>
      <c r="H2944" s="181" t="e">
        <f t="shared" si="762"/>
        <v>#DIV/0!</v>
      </c>
      <c r="I2944" s="181" t="e">
        <f t="shared" si="749"/>
        <v>#DIV/0!</v>
      </c>
      <c r="J2944" s="339" t="e">
        <f t="shared" si="750"/>
        <v>#DIV/0!</v>
      </c>
      <c r="K2944" s="181" t="e">
        <f t="shared" si="751"/>
        <v>#DIV/0!</v>
      </c>
      <c r="M2944" s="181" t="e">
        <f t="shared" si="752"/>
        <v>#DIV/0!</v>
      </c>
      <c r="N2944" s="181" t="e">
        <f t="shared" si="753"/>
        <v>#DIV/0!</v>
      </c>
      <c r="O2944" s="339" t="e">
        <f t="shared" si="754"/>
        <v>#DIV/0!</v>
      </c>
      <c r="P2944" s="181" t="e">
        <f t="shared" si="755"/>
        <v>#DIV/0!</v>
      </c>
      <c r="R2944" s="181" t="e">
        <f t="shared" si="756"/>
        <v>#DIV/0!</v>
      </c>
      <c r="S2944" s="181" t="e">
        <f t="shared" si="757"/>
        <v>#DIV/0!</v>
      </c>
      <c r="T2944" s="339" t="e">
        <f t="shared" si="763"/>
        <v>#DIV/0!</v>
      </c>
      <c r="U2944" s="181" t="e">
        <f t="shared" si="758"/>
        <v>#DIV/0!</v>
      </c>
    </row>
    <row r="2945" spans="2:21" ht="12.75" customHeight="1" x14ac:dyDescent="0.15">
      <c r="B2945" s="1">
        <f t="shared" si="764"/>
        <v>307.4000000000014</v>
      </c>
      <c r="C2945" s="181" t="e">
        <f t="shared" si="759"/>
        <v>#DIV/0!</v>
      </c>
      <c r="D2945" s="242">
        <f t="shared" si="760"/>
        <v>96.657018228362929</v>
      </c>
      <c r="E2945" s="181" t="e">
        <f t="shared" si="748"/>
        <v>#DIV/0!</v>
      </c>
      <c r="F2945" s="181" t="e">
        <f t="shared" si="761"/>
        <v>#DIV/0!</v>
      </c>
      <c r="H2945" s="181" t="e">
        <f t="shared" si="762"/>
        <v>#DIV/0!</v>
      </c>
      <c r="I2945" s="181" t="e">
        <f t="shared" si="749"/>
        <v>#DIV/0!</v>
      </c>
      <c r="J2945" s="339" t="e">
        <f t="shared" si="750"/>
        <v>#DIV/0!</v>
      </c>
      <c r="K2945" s="181" t="e">
        <f t="shared" si="751"/>
        <v>#DIV/0!</v>
      </c>
      <c r="M2945" s="181" t="e">
        <f t="shared" si="752"/>
        <v>#DIV/0!</v>
      </c>
      <c r="N2945" s="181" t="e">
        <f t="shared" si="753"/>
        <v>#DIV/0!</v>
      </c>
      <c r="O2945" s="339" t="e">
        <f t="shared" si="754"/>
        <v>#DIV/0!</v>
      </c>
      <c r="P2945" s="181" t="e">
        <f t="shared" si="755"/>
        <v>#DIV/0!</v>
      </c>
      <c r="R2945" s="181" t="e">
        <f t="shared" si="756"/>
        <v>#DIV/0!</v>
      </c>
      <c r="S2945" s="181" t="e">
        <f t="shared" si="757"/>
        <v>#DIV/0!</v>
      </c>
      <c r="T2945" s="339" t="e">
        <f t="shared" si="763"/>
        <v>#DIV/0!</v>
      </c>
      <c r="U2945" s="181" t="e">
        <f t="shared" si="758"/>
        <v>#DIV/0!</v>
      </c>
    </row>
    <row r="2946" spans="2:21" ht="12.75" customHeight="1" x14ac:dyDescent="0.15">
      <c r="B2946" s="1">
        <f t="shared" si="764"/>
        <v>307.50000000000142</v>
      </c>
      <c r="C2946" s="181" t="e">
        <f t="shared" si="759"/>
        <v>#DIV/0!</v>
      </c>
      <c r="D2946" s="242">
        <f t="shared" si="760"/>
        <v>96.665422090393236</v>
      </c>
      <c r="E2946" s="181" t="e">
        <f t="shared" si="748"/>
        <v>#DIV/0!</v>
      </c>
      <c r="F2946" s="181" t="e">
        <f t="shared" si="761"/>
        <v>#DIV/0!</v>
      </c>
      <c r="H2946" s="181" t="e">
        <f t="shared" si="762"/>
        <v>#DIV/0!</v>
      </c>
      <c r="I2946" s="181" t="e">
        <f t="shared" si="749"/>
        <v>#DIV/0!</v>
      </c>
      <c r="J2946" s="339" t="e">
        <f t="shared" si="750"/>
        <v>#DIV/0!</v>
      </c>
      <c r="K2946" s="181" t="e">
        <f t="shared" si="751"/>
        <v>#DIV/0!</v>
      </c>
      <c r="M2946" s="181" t="e">
        <f t="shared" si="752"/>
        <v>#DIV/0!</v>
      </c>
      <c r="N2946" s="181" t="e">
        <f t="shared" si="753"/>
        <v>#DIV/0!</v>
      </c>
      <c r="O2946" s="339" t="e">
        <f t="shared" si="754"/>
        <v>#DIV/0!</v>
      </c>
      <c r="P2946" s="181" t="e">
        <f t="shared" si="755"/>
        <v>#DIV/0!</v>
      </c>
      <c r="R2946" s="181" t="e">
        <f t="shared" si="756"/>
        <v>#DIV/0!</v>
      </c>
      <c r="S2946" s="181" t="e">
        <f t="shared" si="757"/>
        <v>#DIV/0!</v>
      </c>
      <c r="T2946" s="339" t="e">
        <f t="shared" si="763"/>
        <v>#DIV/0!</v>
      </c>
      <c r="U2946" s="181" t="e">
        <f t="shared" si="758"/>
        <v>#DIV/0!</v>
      </c>
    </row>
    <row r="2947" spans="2:21" ht="12.75" customHeight="1" x14ac:dyDescent="0.15">
      <c r="B2947" s="1">
        <f t="shared" si="764"/>
        <v>307.60000000000144</v>
      </c>
      <c r="C2947" s="181" t="e">
        <f t="shared" si="759"/>
        <v>#DIV/0!</v>
      </c>
      <c r="D2947" s="242">
        <f t="shared" si="760"/>
        <v>96.673823761159696</v>
      </c>
      <c r="E2947" s="181" t="e">
        <f t="shared" si="748"/>
        <v>#DIV/0!</v>
      </c>
      <c r="F2947" s="181" t="e">
        <f t="shared" si="761"/>
        <v>#DIV/0!</v>
      </c>
      <c r="H2947" s="181" t="e">
        <f t="shared" si="762"/>
        <v>#DIV/0!</v>
      </c>
      <c r="I2947" s="181" t="e">
        <f t="shared" si="749"/>
        <v>#DIV/0!</v>
      </c>
      <c r="J2947" s="339" t="e">
        <f t="shared" si="750"/>
        <v>#DIV/0!</v>
      </c>
      <c r="K2947" s="181" t="e">
        <f t="shared" si="751"/>
        <v>#DIV/0!</v>
      </c>
      <c r="M2947" s="181" t="e">
        <f t="shared" si="752"/>
        <v>#DIV/0!</v>
      </c>
      <c r="N2947" s="181" t="e">
        <f t="shared" si="753"/>
        <v>#DIV/0!</v>
      </c>
      <c r="O2947" s="339" t="e">
        <f t="shared" si="754"/>
        <v>#DIV/0!</v>
      </c>
      <c r="P2947" s="181" t="e">
        <f t="shared" si="755"/>
        <v>#DIV/0!</v>
      </c>
      <c r="R2947" s="181" t="e">
        <f t="shared" si="756"/>
        <v>#DIV/0!</v>
      </c>
      <c r="S2947" s="181" t="e">
        <f t="shared" si="757"/>
        <v>#DIV/0!</v>
      </c>
      <c r="T2947" s="339" t="e">
        <f t="shared" si="763"/>
        <v>#DIV/0!</v>
      </c>
      <c r="U2947" s="181" t="e">
        <f t="shared" si="758"/>
        <v>#DIV/0!</v>
      </c>
    </row>
    <row r="2948" spans="2:21" ht="12.75" customHeight="1" x14ac:dyDescent="0.15">
      <c r="B2948" s="1">
        <f t="shared" si="764"/>
        <v>307.70000000000147</v>
      </c>
      <c r="C2948" s="181" t="e">
        <f t="shared" si="759"/>
        <v>#DIV/0!</v>
      </c>
      <c r="D2948" s="242">
        <f t="shared" si="760"/>
        <v>96.682223241994876</v>
      </c>
      <c r="E2948" s="181" t="e">
        <f t="shared" si="748"/>
        <v>#DIV/0!</v>
      </c>
      <c r="F2948" s="181" t="e">
        <f t="shared" si="761"/>
        <v>#DIV/0!</v>
      </c>
      <c r="H2948" s="181" t="e">
        <f t="shared" si="762"/>
        <v>#DIV/0!</v>
      </c>
      <c r="I2948" s="181" t="e">
        <f t="shared" si="749"/>
        <v>#DIV/0!</v>
      </c>
      <c r="J2948" s="339" t="e">
        <f t="shared" si="750"/>
        <v>#DIV/0!</v>
      </c>
      <c r="K2948" s="181" t="e">
        <f t="shared" si="751"/>
        <v>#DIV/0!</v>
      </c>
      <c r="M2948" s="181" t="e">
        <f t="shared" si="752"/>
        <v>#DIV/0!</v>
      </c>
      <c r="N2948" s="181" t="e">
        <f t="shared" si="753"/>
        <v>#DIV/0!</v>
      </c>
      <c r="O2948" s="339" t="e">
        <f t="shared" si="754"/>
        <v>#DIV/0!</v>
      </c>
      <c r="P2948" s="181" t="e">
        <f t="shared" si="755"/>
        <v>#DIV/0!</v>
      </c>
      <c r="R2948" s="181" t="e">
        <f t="shared" si="756"/>
        <v>#DIV/0!</v>
      </c>
      <c r="S2948" s="181" t="e">
        <f t="shared" si="757"/>
        <v>#DIV/0!</v>
      </c>
      <c r="T2948" s="339" t="e">
        <f t="shared" si="763"/>
        <v>#DIV/0!</v>
      </c>
      <c r="U2948" s="181" t="e">
        <f t="shared" si="758"/>
        <v>#DIV/0!</v>
      </c>
    </row>
    <row r="2949" spans="2:21" ht="12.75" customHeight="1" x14ac:dyDescent="0.15">
      <c r="B2949" s="1">
        <f t="shared" si="764"/>
        <v>307.80000000000149</v>
      </c>
      <c r="C2949" s="181" t="e">
        <f t="shared" si="759"/>
        <v>#DIV/0!</v>
      </c>
      <c r="D2949" s="242">
        <f t="shared" si="760"/>
        <v>96.690620534230391</v>
      </c>
      <c r="E2949" s="181" t="e">
        <f t="shared" si="748"/>
        <v>#DIV/0!</v>
      </c>
      <c r="F2949" s="181" t="e">
        <f t="shared" si="761"/>
        <v>#DIV/0!</v>
      </c>
      <c r="H2949" s="181" t="e">
        <f t="shared" si="762"/>
        <v>#DIV/0!</v>
      </c>
      <c r="I2949" s="181" t="e">
        <f t="shared" si="749"/>
        <v>#DIV/0!</v>
      </c>
      <c r="J2949" s="339" t="e">
        <f t="shared" si="750"/>
        <v>#DIV/0!</v>
      </c>
      <c r="K2949" s="181" t="e">
        <f t="shared" si="751"/>
        <v>#DIV/0!</v>
      </c>
      <c r="M2949" s="181" t="e">
        <f t="shared" si="752"/>
        <v>#DIV/0!</v>
      </c>
      <c r="N2949" s="181" t="e">
        <f t="shared" si="753"/>
        <v>#DIV/0!</v>
      </c>
      <c r="O2949" s="339" t="e">
        <f t="shared" si="754"/>
        <v>#DIV/0!</v>
      </c>
      <c r="P2949" s="181" t="e">
        <f t="shared" si="755"/>
        <v>#DIV/0!</v>
      </c>
      <c r="R2949" s="181" t="e">
        <f t="shared" si="756"/>
        <v>#DIV/0!</v>
      </c>
      <c r="S2949" s="181" t="e">
        <f t="shared" si="757"/>
        <v>#DIV/0!</v>
      </c>
      <c r="T2949" s="339" t="e">
        <f t="shared" si="763"/>
        <v>#DIV/0!</v>
      </c>
      <c r="U2949" s="181" t="e">
        <f t="shared" si="758"/>
        <v>#DIV/0!</v>
      </c>
    </row>
    <row r="2950" spans="2:21" ht="12.75" customHeight="1" x14ac:dyDescent="0.15">
      <c r="B2950" s="1">
        <f t="shared" si="764"/>
        <v>307.90000000000151</v>
      </c>
      <c r="C2950" s="181" t="e">
        <f t="shared" si="759"/>
        <v>#DIV/0!</v>
      </c>
      <c r="D2950" s="242">
        <f t="shared" si="760"/>
        <v>96.699015639196404</v>
      </c>
      <c r="E2950" s="181" t="e">
        <f t="shared" ref="E2950:E3013" si="765">+$D$19+(C2950/(D2950*$D$34))</f>
        <v>#DIV/0!</v>
      </c>
      <c r="F2950" s="181" t="e">
        <f t="shared" si="761"/>
        <v>#DIV/0!</v>
      </c>
      <c r="H2950" s="181" t="e">
        <f t="shared" si="762"/>
        <v>#DIV/0!</v>
      </c>
      <c r="I2950" s="181" t="e">
        <f t="shared" ref="I2950:I3013" si="766">1.32*(($B2951-$D$19)/$D$30)^0.25</f>
        <v>#DIV/0!</v>
      </c>
      <c r="J2950" s="339" t="e">
        <f t="shared" ref="J2950:J3013" si="767">+$D$19+(H2950/(I2950*$D$35))</f>
        <v>#DIV/0!</v>
      </c>
      <c r="K2950" s="181" t="e">
        <f t="shared" ref="K2950:K3013" si="768">ABS($B2951-J2950)</f>
        <v>#DIV/0!</v>
      </c>
      <c r="M2950" s="181" t="e">
        <f t="shared" ref="M2950:M3013" si="769">(2*PI()*$D$27*$D$8*$AE$7*($D$31-B2951))/LN($D$30/$D$28)</f>
        <v>#DIV/0!</v>
      </c>
      <c r="N2950" s="181" t="e">
        <f t="shared" ref="N2950:N3013" si="770">1.32*(($B2951-$D$19)/$D$30)^0.25</f>
        <v>#DIV/0!</v>
      </c>
      <c r="O2950" s="339" t="e">
        <f t="shared" ref="O2950:O3013" si="771">+$D$19+(M2950/(N2950*$D$38))</f>
        <v>#DIV/0!</v>
      </c>
      <c r="P2950" s="181" t="e">
        <f t="shared" ref="P2950:P3013" si="772">ABS($B2951-O2950)</f>
        <v>#DIV/0!</v>
      </c>
      <c r="R2950" s="181" t="e">
        <f t="shared" ref="R2950:R3013" si="773">(2*PI()*$D$27*$D$9*$AE$6*($D$31-B2951))/LN($D$30/$D$28)</f>
        <v>#DIV/0!</v>
      </c>
      <c r="S2950" s="181" t="e">
        <f t="shared" ref="S2950:S3013" si="774">1.32*(($B2951-$D$19)/$D$30)^0.25</f>
        <v>#DIV/0!</v>
      </c>
      <c r="T2950" s="339" t="e">
        <f t="shared" si="763"/>
        <v>#DIV/0!</v>
      </c>
      <c r="U2950" s="181" t="e">
        <f t="shared" ref="U2950:U3013" si="775">ABS($B2951-T2950)</f>
        <v>#DIV/0!</v>
      </c>
    </row>
    <row r="2951" spans="2:21" ht="12.75" customHeight="1" x14ac:dyDescent="0.15">
      <c r="B2951" s="1">
        <f t="shared" si="764"/>
        <v>308.00000000000153</v>
      </c>
      <c r="C2951" s="181" t="e">
        <f t="shared" ref="C2951:C3014" si="776">(2*PI()*$D$26*$D$32*($D$31-B2952))/LN($D$29/$D$28)</f>
        <v>#DIV/0!</v>
      </c>
      <c r="D2951" s="242">
        <f t="shared" ref="D2951:D3014" si="777">1.32*((B2952-$D$19)/$D$29)^0.25</f>
        <v>96.707408558221672</v>
      </c>
      <c r="E2951" s="181" t="e">
        <f t="shared" si="765"/>
        <v>#DIV/0!</v>
      </c>
      <c r="F2951" s="181" t="e">
        <f t="shared" ref="F2951:F3014" si="778">ABS(B2952-E2951)</f>
        <v>#DIV/0!</v>
      </c>
      <c r="H2951" s="181" t="e">
        <f t="shared" ref="H2951:H3014" si="779">(2*PI()*$D$27*$D$32*($D$31-B2952))/LN($D$30/$D$28)</f>
        <v>#DIV/0!</v>
      </c>
      <c r="I2951" s="181" t="e">
        <f t="shared" si="766"/>
        <v>#DIV/0!</v>
      </c>
      <c r="J2951" s="339" t="e">
        <f t="shared" si="767"/>
        <v>#DIV/0!</v>
      </c>
      <c r="K2951" s="181" t="e">
        <f t="shared" si="768"/>
        <v>#DIV/0!</v>
      </c>
      <c r="M2951" s="181" t="e">
        <f t="shared" si="769"/>
        <v>#DIV/0!</v>
      </c>
      <c r="N2951" s="181" t="e">
        <f t="shared" si="770"/>
        <v>#DIV/0!</v>
      </c>
      <c r="O2951" s="339" t="e">
        <f t="shared" si="771"/>
        <v>#DIV/0!</v>
      </c>
      <c r="P2951" s="181" t="e">
        <f t="shared" si="772"/>
        <v>#DIV/0!</v>
      </c>
      <c r="R2951" s="181" t="e">
        <f t="shared" si="773"/>
        <v>#DIV/0!</v>
      </c>
      <c r="S2951" s="181" t="e">
        <f t="shared" si="774"/>
        <v>#DIV/0!</v>
      </c>
      <c r="T2951" s="339" t="e">
        <f t="shared" ref="T2951:T3014" si="780">+$D$19+(R2951/(S2951*$D$41))</f>
        <v>#DIV/0!</v>
      </c>
      <c r="U2951" s="181" t="e">
        <f t="shared" si="775"/>
        <v>#DIV/0!</v>
      </c>
    </row>
    <row r="2952" spans="2:21" ht="12.75" customHeight="1" x14ac:dyDescent="0.15">
      <c r="B2952" s="1">
        <f t="shared" ref="B2952:B3015" si="781">B2951+0.1</f>
        <v>308.10000000000156</v>
      </c>
      <c r="C2952" s="181" t="e">
        <f t="shared" si="776"/>
        <v>#DIV/0!</v>
      </c>
      <c r="D2952" s="242">
        <f t="shared" si="777"/>
        <v>96.715799292633903</v>
      </c>
      <c r="E2952" s="181" t="e">
        <f t="shared" si="765"/>
        <v>#DIV/0!</v>
      </c>
      <c r="F2952" s="181" t="e">
        <f t="shared" si="778"/>
        <v>#DIV/0!</v>
      </c>
      <c r="H2952" s="181" t="e">
        <f t="shared" si="779"/>
        <v>#DIV/0!</v>
      </c>
      <c r="I2952" s="181" t="e">
        <f t="shared" si="766"/>
        <v>#DIV/0!</v>
      </c>
      <c r="J2952" s="339" t="e">
        <f t="shared" si="767"/>
        <v>#DIV/0!</v>
      </c>
      <c r="K2952" s="181" t="e">
        <f t="shared" si="768"/>
        <v>#DIV/0!</v>
      </c>
      <c r="M2952" s="181" t="e">
        <f t="shared" si="769"/>
        <v>#DIV/0!</v>
      </c>
      <c r="N2952" s="181" t="e">
        <f t="shared" si="770"/>
        <v>#DIV/0!</v>
      </c>
      <c r="O2952" s="339" t="e">
        <f t="shared" si="771"/>
        <v>#DIV/0!</v>
      </c>
      <c r="P2952" s="181" t="e">
        <f t="shared" si="772"/>
        <v>#DIV/0!</v>
      </c>
      <c r="R2952" s="181" t="e">
        <f t="shared" si="773"/>
        <v>#DIV/0!</v>
      </c>
      <c r="S2952" s="181" t="e">
        <f t="shared" si="774"/>
        <v>#DIV/0!</v>
      </c>
      <c r="T2952" s="339" t="e">
        <f t="shared" si="780"/>
        <v>#DIV/0!</v>
      </c>
      <c r="U2952" s="181" t="e">
        <f t="shared" si="775"/>
        <v>#DIV/0!</v>
      </c>
    </row>
    <row r="2953" spans="2:21" ht="12.75" customHeight="1" x14ac:dyDescent="0.15">
      <c r="B2953" s="1">
        <f t="shared" si="781"/>
        <v>308.20000000000158</v>
      </c>
      <c r="C2953" s="181" t="e">
        <f t="shared" si="776"/>
        <v>#DIV/0!</v>
      </c>
      <c r="D2953" s="242">
        <f t="shared" si="777"/>
        <v>96.72418784375941</v>
      </c>
      <c r="E2953" s="181" t="e">
        <f t="shared" si="765"/>
        <v>#DIV/0!</v>
      </c>
      <c r="F2953" s="181" t="e">
        <f t="shared" si="778"/>
        <v>#DIV/0!</v>
      </c>
      <c r="H2953" s="181" t="e">
        <f t="shared" si="779"/>
        <v>#DIV/0!</v>
      </c>
      <c r="I2953" s="181" t="e">
        <f t="shared" si="766"/>
        <v>#DIV/0!</v>
      </c>
      <c r="J2953" s="339" t="e">
        <f t="shared" si="767"/>
        <v>#DIV/0!</v>
      </c>
      <c r="K2953" s="181" t="e">
        <f t="shared" si="768"/>
        <v>#DIV/0!</v>
      </c>
      <c r="M2953" s="181" t="e">
        <f t="shared" si="769"/>
        <v>#DIV/0!</v>
      </c>
      <c r="N2953" s="181" t="e">
        <f t="shared" si="770"/>
        <v>#DIV/0!</v>
      </c>
      <c r="O2953" s="339" t="e">
        <f t="shared" si="771"/>
        <v>#DIV/0!</v>
      </c>
      <c r="P2953" s="181" t="e">
        <f t="shared" si="772"/>
        <v>#DIV/0!</v>
      </c>
      <c r="R2953" s="181" t="e">
        <f t="shared" si="773"/>
        <v>#DIV/0!</v>
      </c>
      <c r="S2953" s="181" t="e">
        <f t="shared" si="774"/>
        <v>#DIV/0!</v>
      </c>
      <c r="T2953" s="339" t="e">
        <f t="shared" si="780"/>
        <v>#DIV/0!</v>
      </c>
      <c r="U2953" s="181" t="e">
        <f t="shared" si="775"/>
        <v>#DIV/0!</v>
      </c>
    </row>
    <row r="2954" spans="2:21" ht="12.75" customHeight="1" x14ac:dyDescent="0.15">
      <c r="B2954" s="1">
        <f t="shared" si="781"/>
        <v>308.3000000000016</v>
      </c>
      <c r="C2954" s="181" t="e">
        <f t="shared" si="776"/>
        <v>#DIV/0!</v>
      </c>
      <c r="D2954" s="242">
        <f t="shared" si="777"/>
        <v>96.732574212923438</v>
      </c>
      <c r="E2954" s="181" t="e">
        <f t="shared" si="765"/>
        <v>#DIV/0!</v>
      </c>
      <c r="F2954" s="181" t="e">
        <f t="shared" si="778"/>
        <v>#DIV/0!</v>
      </c>
      <c r="H2954" s="181" t="e">
        <f t="shared" si="779"/>
        <v>#DIV/0!</v>
      </c>
      <c r="I2954" s="181" t="e">
        <f t="shared" si="766"/>
        <v>#DIV/0!</v>
      </c>
      <c r="J2954" s="339" t="e">
        <f t="shared" si="767"/>
        <v>#DIV/0!</v>
      </c>
      <c r="K2954" s="181" t="e">
        <f t="shared" si="768"/>
        <v>#DIV/0!</v>
      </c>
      <c r="M2954" s="181" t="e">
        <f t="shared" si="769"/>
        <v>#DIV/0!</v>
      </c>
      <c r="N2954" s="181" t="e">
        <f t="shared" si="770"/>
        <v>#DIV/0!</v>
      </c>
      <c r="O2954" s="339" t="e">
        <f t="shared" si="771"/>
        <v>#DIV/0!</v>
      </c>
      <c r="P2954" s="181" t="e">
        <f t="shared" si="772"/>
        <v>#DIV/0!</v>
      </c>
      <c r="R2954" s="181" t="e">
        <f t="shared" si="773"/>
        <v>#DIV/0!</v>
      </c>
      <c r="S2954" s="181" t="e">
        <f t="shared" si="774"/>
        <v>#DIV/0!</v>
      </c>
      <c r="T2954" s="339" t="e">
        <f t="shared" si="780"/>
        <v>#DIV/0!</v>
      </c>
      <c r="U2954" s="181" t="e">
        <f t="shared" si="775"/>
        <v>#DIV/0!</v>
      </c>
    </row>
    <row r="2955" spans="2:21" ht="12.75" customHeight="1" x14ac:dyDescent="0.15">
      <c r="B2955" s="1">
        <f t="shared" si="781"/>
        <v>308.40000000000163</v>
      </c>
      <c r="C2955" s="181" t="e">
        <f t="shared" si="776"/>
        <v>#DIV/0!</v>
      </c>
      <c r="D2955" s="242">
        <f t="shared" si="777"/>
        <v>96.740958401449618</v>
      </c>
      <c r="E2955" s="181" t="e">
        <f t="shared" si="765"/>
        <v>#DIV/0!</v>
      </c>
      <c r="F2955" s="181" t="e">
        <f t="shared" si="778"/>
        <v>#DIV/0!</v>
      </c>
      <c r="H2955" s="181" t="e">
        <f t="shared" si="779"/>
        <v>#DIV/0!</v>
      </c>
      <c r="I2955" s="181" t="e">
        <f t="shared" si="766"/>
        <v>#DIV/0!</v>
      </c>
      <c r="J2955" s="339" t="e">
        <f t="shared" si="767"/>
        <v>#DIV/0!</v>
      </c>
      <c r="K2955" s="181" t="e">
        <f t="shared" si="768"/>
        <v>#DIV/0!</v>
      </c>
      <c r="M2955" s="181" t="e">
        <f t="shared" si="769"/>
        <v>#DIV/0!</v>
      </c>
      <c r="N2955" s="181" t="e">
        <f t="shared" si="770"/>
        <v>#DIV/0!</v>
      </c>
      <c r="O2955" s="339" t="e">
        <f t="shared" si="771"/>
        <v>#DIV/0!</v>
      </c>
      <c r="P2955" s="181" t="e">
        <f t="shared" si="772"/>
        <v>#DIV/0!</v>
      </c>
      <c r="R2955" s="181" t="e">
        <f t="shared" si="773"/>
        <v>#DIV/0!</v>
      </c>
      <c r="S2955" s="181" t="e">
        <f t="shared" si="774"/>
        <v>#DIV/0!</v>
      </c>
      <c r="T2955" s="339" t="e">
        <f t="shared" si="780"/>
        <v>#DIV/0!</v>
      </c>
      <c r="U2955" s="181" t="e">
        <f t="shared" si="775"/>
        <v>#DIV/0!</v>
      </c>
    </row>
    <row r="2956" spans="2:21" ht="12.75" customHeight="1" x14ac:dyDescent="0.15">
      <c r="B2956" s="1">
        <f t="shared" si="781"/>
        <v>308.50000000000165</v>
      </c>
      <c r="C2956" s="181" t="e">
        <f t="shared" si="776"/>
        <v>#DIV/0!</v>
      </c>
      <c r="D2956" s="242">
        <f t="shared" si="777"/>
        <v>96.749340410660665</v>
      </c>
      <c r="E2956" s="181" t="e">
        <f t="shared" si="765"/>
        <v>#DIV/0!</v>
      </c>
      <c r="F2956" s="181" t="e">
        <f t="shared" si="778"/>
        <v>#DIV/0!</v>
      </c>
      <c r="H2956" s="181" t="e">
        <f t="shared" si="779"/>
        <v>#DIV/0!</v>
      </c>
      <c r="I2956" s="181" t="e">
        <f t="shared" si="766"/>
        <v>#DIV/0!</v>
      </c>
      <c r="J2956" s="339" t="e">
        <f t="shared" si="767"/>
        <v>#DIV/0!</v>
      </c>
      <c r="K2956" s="181" t="e">
        <f t="shared" si="768"/>
        <v>#DIV/0!</v>
      </c>
      <c r="M2956" s="181" t="e">
        <f t="shared" si="769"/>
        <v>#DIV/0!</v>
      </c>
      <c r="N2956" s="181" t="e">
        <f t="shared" si="770"/>
        <v>#DIV/0!</v>
      </c>
      <c r="O2956" s="339" t="e">
        <f t="shared" si="771"/>
        <v>#DIV/0!</v>
      </c>
      <c r="P2956" s="181" t="e">
        <f t="shared" si="772"/>
        <v>#DIV/0!</v>
      </c>
      <c r="R2956" s="181" t="e">
        <f t="shared" si="773"/>
        <v>#DIV/0!</v>
      </c>
      <c r="S2956" s="181" t="e">
        <f t="shared" si="774"/>
        <v>#DIV/0!</v>
      </c>
      <c r="T2956" s="339" t="e">
        <f t="shared" si="780"/>
        <v>#DIV/0!</v>
      </c>
      <c r="U2956" s="181" t="e">
        <f t="shared" si="775"/>
        <v>#DIV/0!</v>
      </c>
    </row>
    <row r="2957" spans="2:21" ht="12.75" customHeight="1" x14ac:dyDescent="0.15">
      <c r="B2957" s="1">
        <f t="shared" si="781"/>
        <v>308.60000000000167</v>
      </c>
      <c r="C2957" s="181" t="e">
        <f t="shared" si="776"/>
        <v>#DIV/0!</v>
      </c>
      <c r="D2957" s="242">
        <f t="shared" si="777"/>
        <v>96.757720241877877</v>
      </c>
      <c r="E2957" s="181" t="e">
        <f t="shared" si="765"/>
        <v>#DIV/0!</v>
      </c>
      <c r="F2957" s="181" t="e">
        <f t="shared" si="778"/>
        <v>#DIV/0!</v>
      </c>
      <c r="H2957" s="181" t="e">
        <f t="shared" si="779"/>
        <v>#DIV/0!</v>
      </c>
      <c r="I2957" s="181" t="e">
        <f t="shared" si="766"/>
        <v>#DIV/0!</v>
      </c>
      <c r="J2957" s="339" t="e">
        <f t="shared" si="767"/>
        <v>#DIV/0!</v>
      </c>
      <c r="K2957" s="181" t="e">
        <f t="shared" si="768"/>
        <v>#DIV/0!</v>
      </c>
      <c r="M2957" s="181" t="e">
        <f t="shared" si="769"/>
        <v>#DIV/0!</v>
      </c>
      <c r="N2957" s="181" t="e">
        <f t="shared" si="770"/>
        <v>#DIV/0!</v>
      </c>
      <c r="O2957" s="339" t="e">
        <f t="shared" si="771"/>
        <v>#DIV/0!</v>
      </c>
      <c r="P2957" s="181" t="e">
        <f t="shared" si="772"/>
        <v>#DIV/0!</v>
      </c>
      <c r="R2957" s="181" t="e">
        <f t="shared" si="773"/>
        <v>#DIV/0!</v>
      </c>
      <c r="S2957" s="181" t="e">
        <f t="shared" si="774"/>
        <v>#DIV/0!</v>
      </c>
      <c r="T2957" s="339" t="e">
        <f t="shared" si="780"/>
        <v>#DIV/0!</v>
      </c>
      <c r="U2957" s="181" t="e">
        <f t="shared" si="775"/>
        <v>#DIV/0!</v>
      </c>
    </row>
    <row r="2958" spans="2:21" ht="12.75" customHeight="1" x14ac:dyDescent="0.15">
      <c r="B2958" s="1">
        <f t="shared" si="781"/>
        <v>308.70000000000169</v>
      </c>
      <c r="C2958" s="181" t="e">
        <f t="shared" si="776"/>
        <v>#DIV/0!</v>
      </c>
      <c r="D2958" s="242">
        <f t="shared" si="777"/>
        <v>96.766097896421215</v>
      </c>
      <c r="E2958" s="181" t="e">
        <f t="shared" si="765"/>
        <v>#DIV/0!</v>
      </c>
      <c r="F2958" s="181" t="e">
        <f t="shared" si="778"/>
        <v>#DIV/0!</v>
      </c>
      <c r="H2958" s="181" t="e">
        <f t="shared" si="779"/>
        <v>#DIV/0!</v>
      </c>
      <c r="I2958" s="181" t="e">
        <f t="shared" si="766"/>
        <v>#DIV/0!</v>
      </c>
      <c r="J2958" s="339" t="e">
        <f t="shared" si="767"/>
        <v>#DIV/0!</v>
      </c>
      <c r="K2958" s="181" t="e">
        <f t="shared" si="768"/>
        <v>#DIV/0!</v>
      </c>
      <c r="M2958" s="181" t="e">
        <f t="shared" si="769"/>
        <v>#DIV/0!</v>
      </c>
      <c r="N2958" s="181" t="e">
        <f t="shared" si="770"/>
        <v>#DIV/0!</v>
      </c>
      <c r="O2958" s="339" t="e">
        <f t="shared" si="771"/>
        <v>#DIV/0!</v>
      </c>
      <c r="P2958" s="181" t="e">
        <f t="shared" si="772"/>
        <v>#DIV/0!</v>
      </c>
      <c r="R2958" s="181" t="e">
        <f t="shared" si="773"/>
        <v>#DIV/0!</v>
      </c>
      <c r="S2958" s="181" t="e">
        <f t="shared" si="774"/>
        <v>#DIV/0!</v>
      </c>
      <c r="T2958" s="339" t="e">
        <f t="shared" si="780"/>
        <v>#DIV/0!</v>
      </c>
      <c r="U2958" s="181" t="e">
        <f t="shared" si="775"/>
        <v>#DIV/0!</v>
      </c>
    </row>
    <row r="2959" spans="2:21" ht="12.75" customHeight="1" x14ac:dyDescent="0.15">
      <c r="B2959" s="1">
        <f t="shared" si="781"/>
        <v>308.80000000000172</v>
      </c>
      <c r="C2959" s="181" t="e">
        <f t="shared" si="776"/>
        <v>#DIV/0!</v>
      </c>
      <c r="D2959" s="242">
        <f t="shared" si="777"/>
        <v>96.774473375609546</v>
      </c>
      <c r="E2959" s="181" t="e">
        <f t="shared" si="765"/>
        <v>#DIV/0!</v>
      </c>
      <c r="F2959" s="181" t="e">
        <f t="shared" si="778"/>
        <v>#DIV/0!</v>
      </c>
      <c r="H2959" s="181" t="e">
        <f t="shared" si="779"/>
        <v>#DIV/0!</v>
      </c>
      <c r="I2959" s="181" t="e">
        <f t="shared" si="766"/>
        <v>#DIV/0!</v>
      </c>
      <c r="J2959" s="339" t="e">
        <f t="shared" si="767"/>
        <v>#DIV/0!</v>
      </c>
      <c r="K2959" s="181" t="e">
        <f t="shared" si="768"/>
        <v>#DIV/0!</v>
      </c>
      <c r="M2959" s="181" t="e">
        <f t="shared" si="769"/>
        <v>#DIV/0!</v>
      </c>
      <c r="N2959" s="181" t="e">
        <f t="shared" si="770"/>
        <v>#DIV/0!</v>
      </c>
      <c r="O2959" s="339" t="e">
        <f t="shared" si="771"/>
        <v>#DIV/0!</v>
      </c>
      <c r="P2959" s="181" t="e">
        <f t="shared" si="772"/>
        <v>#DIV/0!</v>
      </c>
      <c r="R2959" s="181" t="e">
        <f t="shared" si="773"/>
        <v>#DIV/0!</v>
      </c>
      <c r="S2959" s="181" t="e">
        <f t="shared" si="774"/>
        <v>#DIV/0!</v>
      </c>
      <c r="T2959" s="339" t="e">
        <f t="shared" si="780"/>
        <v>#DIV/0!</v>
      </c>
      <c r="U2959" s="181" t="e">
        <f t="shared" si="775"/>
        <v>#DIV/0!</v>
      </c>
    </row>
    <row r="2960" spans="2:21" ht="12.75" customHeight="1" x14ac:dyDescent="0.15">
      <c r="B2960" s="1">
        <f t="shared" si="781"/>
        <v>308.90000000000174</v>
      </c>
      <c r="C2960" s="181" t="e">
        <f t="shared" si="776"/>
        <v>#DIV/0!</v>
      </c>
      <c r="D2960" s="242">
        <f t="shared" si="777"/>
        <v>96.782846680760471</v>
      </c>
      <c r="E2960" s="181" t="e">
        <f t="shared" si="765"/>
        <v>#DIV/0!</v>
      </c>
      <c r="F2960" s="181" t="e">
        <f t="shared" si="778"/>
        <v>#DIV/0!</v>
      </c>
      <c r="H2960" s="181" t="e">
        <f t="shared" si="779"/>
        <v>#DIV/0!</v>
      </c>
      <c r="I2960" s="181" t="e">
        <f t="shared" si="766"/>
        <v>#DIV/0!</v>
      </c>
      <c r="J2960" s="339" t="e">
        <f t="shared" si="767"/>
        <v>#DIV/0!</v>
      </c>
      <c r="K2960" s="181" t="e">
        <f t="shared" si="768"/>
        <v>#DIV/0!</v>
      </c>
      <c r="M2960" s="181" t="e">
        <f t="shared" si="769"/>
        <v>#DIV/0!</v>
      </c>
      <c r="N2960" s="181" t="e">
        <f t="shared" si="770"/>
        <v>#DIV/0!</v>
      </c>
      <c r="O2960" s="339" t="e">
        <f t="shared" si="771"/>
        <v>#DIV/0!</v>
      </c>
      <c r="P2960" s="181" t="e">
        <f t="shared" si="772"/>
        <v>#DIV/0!</v>
      </c>
      <c r="R2960" s="181" t="e">
        <f t="shared" si="773"/>
        <v>#DIV/0!</v>
      </c>
      <c r="S2960" s="181" t="e">
        <f t="shared" si="774"/>
        <v>#DIV/0!</v>
      </c>
      <c r="T2960" s="339" t="e">
        <f t="shared" si="780"/>
        <v>#DIV/0!</v>
      </c>
      <c r="U2960" s="181" t="e">
        <f t="shared" si="775"/>
        <v>#DIV/0!</v>
      </c>
    </row>
    <row r="2961" spans="2:21" ht="12.75" customHeight="1" x14ac:dyDescent="0.15">
      <c r="B2961" s="1">
        <f t="shared" si="781"/>
        <v>309.00000000000176</v>
      </c>
      <c r="C2961" s="181" t="e">
        <f t="shared" si="776"/>
        <v>#DIV/0!</v>
      </c>
      <c r="D2961" s="242">
        <f t="shared" si="777"/>
        <v>96.791217813190158</v>
      </c>
      <c r="E2961" s="181" t="e">
        <f t="shared" si="765"/>
        <v>#DIV/0!</v>
      </c>
      <c r="F2961" s="181" t="e">
        <f t="shared" si="778"/>
        <v>#DIV/0!</v>
      </c>
      <c r="H2961" s="181" t="e">
        <f t="shared" si="779"/>
        <v>#DIV/0!</v>
      </c>
      <c r="I2961" s="181" t="e">
        <f t="shared" si="766"/>
        <v>#DIV/0!</v>
      </c>
      <c r="J2961" s="339" t="e">
        <f t="shared" si="767"/>
        <v>#DIV/0!</v>
      </c>
      <c r="K2961" s="181" t="e">
        <f t="shared" si="768"/>
        <v>#DIV/0!</v>
      </c>
      <c r="M2961" s="181" t="e">
        <f t="shared" si="769"/>
        <v>#DIV/0!</v>
      </c>
      <c r="N2961" s="181" t="e">
        <f t="shared" si="770"/>
        <v>#DIV/0!</v>
      </c>
      <c r="O2961" s="339" t="e">
        <f t="shared" si="771"/>
        <v>#DIV/0!</v>
      </c>
      <c r="P2961" s="181" t="e">
        <f t="shared" si="772"/>
        <v>#DIV/0!</v>
      </c>
      <c r="R2961" s="181" t="e">
        <f t="shared" si="773"/>
        <v>#DIV/0!</v>
      </c>
      <c r="S2961" s="181" t="e">
        <f t="shared" si="774"/>
        <v>#DIV/0!</v>
      </c>
      <c r="T2961" s="339" t="e">
        <f t="shared" si="780"/>
        <v>#DIV/0!</v>
      </c>
      <c r="U2961" s="181" t="e">
        <f t="shared" si="775"/>
        <v>#DIV/0!</v>
      </c>
    </row>
    <row r="2962" spans="2:21" ht="12.75" customHeight="1" x14ac:dyDescent="0.15">
      <c r="B2962" s="1">
        <f t="shared" si="781"/>
        <v>309.10000000000178</v>
      </c>
      <c r="C2962" s="181" t="e">
        <f t="shared" si="776"/>
        <v>#DIV/0!</v>
      </c>
      <c r="D2962" s="242">
        <f t="shared" si="777"/>
        <v>96.799586774213694</v>
      </c>
      <c r="E2962" s="181" t="e">
        <f t="shared" si="765"/>
        <v>#DIV/0!</v>
      </c>
      <c r="F2962" s="181" t="e">
        <f t="shared" si="778"/>
        <v>#DIV/0!</v>
      </c>
      <c r="H2962" s="181" t="e">
        <f t="shared" si="779"/>
        <v>#DIV/0!</v>
      </c>
      <c r="I2962" s="181" t="e">
        <f t="shared" si="766"/>
        <v>#DIV/0!</v>
      </c>
      <c r="J2962" s="339" t="e">
        <f t="shared" si="767"/>
        <v>#DIV/0!</v>
      </c>
      <c r="K2962" s="181" t="e">
        <f t="shared" si="768"/>
        <v>#DIV/0!</v>
      </c>
      <c r="M2962" s="181" t="e">
        <f t="shared" si="769"/>
        <v>#DIV/0!</v>
      </c>
      <c r="N2962" s="181" t="e">
        <f t="shared" si="770"/>
        <v>#DIV/0!</v>
      </c>
      <c r="O2962" s="339" t="e">
        <f t="shared" si="771"/>
        <v>#DIV/0!</v>
      </c>
      <c r="P2962" s="181" t="e">
        <f t="shared" si="772"/>
        <v>#DIV/0!</v>
      </c>
      <c r="R2962" s="181" t="e">
        <f t="shared" si="773"/>
        <v>#DIV/0!</v>
      </c>
      <c r="S2962" s="181" t="e">
        <f t="shared" si="774"/>
        <v>#DIV/0!</v>
      </c>
      <c r="T2962" s="339" t="e">
        <f t="shared" si="780"/>
        <v>#DIV/0!</v>
      </c>
      <c r="U2962" s="181" t="e">
        <f t="shared" si="775"/>
        <v>#DIV/0!</v>
      </c>
    </row>
    <row r="2963" spans="2:21" ht="12.75" customHeight="1" x14ac:dyDescent="0.15">
      <c r="B2963" s="1">
        <f t="shared" si="781"/>
        <v>309.20000000000181</v>
      </c>
      <c r="C2963" s="181" t="e">
        <f t="shared" si="776"/>
        <v>#DIV/0!</v>
      </c>
      <c r="D2963" s="242">
        <f t="shared" si="777"/>
        <v>96.8079535651448</v>
      </c>
      <c r="E2963" s="181" t="e">
        <f t="shared" si="765"/>
        <v>#DIV/0!</v>
      </c>
      <c r="F2963" s="181" t="e">
        <f t="shared" si="778"/>
        <v>#DIV/0!</v>
      </c>
      <c r="H2963" s="181" t="e">
        <f t="shared" si="779"/>
        <v>#DIV/0!</v>
      </c>
      <c r="I2963" s="181" t="e">
        <f t="shared" si="766"/>
        <v>#DIV/0!</v>
      </c>
      <c r="J2963" s="339" t="e">
        <f t="shared" si="767"/>
        <v>#DIV/0!</v>
      </c>
      <c r="K2963" s="181" t="e">
        <f t="shared" si="768"/>
        <v>#DIV/0!</v>
      </c>
      <c r="M2963" s="181" t="e">
        <f t="shared" si="769"/>
        <v>#DIV/0!</v>
      </c>
      <c r="N2963" s="181" t="e">
        <f t="shared" si="770"/>
        <v>#DIV/0!</v>
      </c>
      <c r="O2963" s="339" t="e">
        <f t="shared" si="771"/>
        <v>#DIV/0!</v>
      </c>
      <c r="P2963" s="181" t="e">
        <f t="shared" si="772"/>
        <v>#DIV/0!</v>
      </c>
      <c r="R2963" s="181" t="e">
        <f t="shared" si="773"/>
        <v>#DIV/0!</v>
      </c>
      <c r="S2963" s="181" t="e">
        <f t="shared" si="774"/>
        <v>#DIV/0!</v>
      </c>
      <c r="T2963" s="339" t="e">
        <f t="shared" si="780"/>
        <v>#DIV/0!</v>
      </c>
      <c r="U2963" s="181" t="e">
        <f t="shared" si="775"/>
        <v>#DIV/0!</v>
      </c>
    </row>
    <row r="2964" spans="2:21" ht="12.75" customHeight="1" x14ac:dyDescent="0.15">
      <c r="B2964" s="1">
        <f t="shared" si="781"/>
        <v>309.30000000000183</v>
      </c>
      <c r="C2964" s="181" t="e">
        <f t="shared" si="776"/>
        <v>#DIV/0!</v>
      </c>
      <c r="D2964" s="242">
        <f t="shared" si="777"/>
        <v>96.816318187296147</v>
      </c>
      <c r="E2964" s="181" t="e">
        <f t="shared" si="765"/>
        <v>#DIV/0!</v>
      </c>
      <c r="F2964" s="181" t="e">
        <f t="shared" si="778"/>
        <v>#DIV/0!</v>
      </c>
      <c r="H2964" s="181" t="e">
        <f t="shared" si="779"/>
        <v>#DIV/0!</v>
      </c>
      <c r="I2964" s="181" t="e">
        <f t="shared" si="766"/>
        <v>#DIV/0!</v>
      </c>
      <c r="J2964" s="339" t="e">
        <f t="shared" si="767"/>
        <v>#DIV/0!</v>
      </c>
      <c r="K2964" s="181" t="e">
        <f t="shared" si="768"/>
        <v>#DIV/0!</v>
      </c>
      <c r="M2964" s="181" t="e">
        <f t="shared" si="769"/>
        <v>#DIV/0!</v>
      </c>
      <c r="N2964" s="181" t="e">
        <f t="shared" si="770"/>
        <v>#DIV/0!</v>
      </c>
      <c r="O2964" s="339" t="e">
        <f t="shared" si="771"/>
        <v>#DIV/0!</v>
      </c>
      <c r="P2964" s="181" t="e">
        <f t="shared" si="772"/>
        <v>#DIV/0!</v>
      </c>
      <c r="R2964" s="181" t="e">
        <f t="shared" si="773"/>
        <v>#DIV/0!</v>
      </c>
      <c r="S2964" s="181" t="e">
        <f t="shared" si="774"/>
        <v>#DIV/0!</v>
      </c>
      <c r="T2964" s="339" t="e">
        <f t="shared" si="780"/>
        <v>#DIV/0!</v>
      </c>
      <c r="U2964" s="181" t="e">
        <f t="shared" si="775"/>
        <v>#DIV/0!</v>
      </c>
    </row>
    <row r="2965" spans="2:21" ht="12.75" customHeight="1" x14ac:dyDescent="0.15">
      <c r="B2965" s="1">
        <f t="shared" si="781"/>
        <v>309.40000000000185</v>
      </c>
      <c r="C2965" s="181" t="e">
        <f t="shared" si="776"/>
        <v>#DIV/0!</v>
      </c>
      <c r="D2965" s="242">
        <f t="shared" si="777"/>
        <v>96.824680641978986</v>
      </c>
      <c r="E2965" s="181" t="e">
        <f t="shared" si="765"/>
        <v>#DIV/0!</v>
      </c>
      <c r="F2965" s="181" t="e">
        <f t="shared" si="778"/>
        <v>#DIV/0!</v>
      </c>
      <c r="H2965" s="181" t="e">
        <f t="shared" si="779"/>
        <v>#DIV/0!</v>
      </c>
      <c r="I2965" s="181" t="e">
        <f t="shared" si="766"/>
        <v>#DIV/0!</v>
      </c>
      <c r="J2965" s="339" t="e">
        <f t="shared" si="767"/>
        <v>#DIV/0!</v>
      </c>
      <c r="K2965" s="181" t="e">
        <f t="shared" si="768"/>
        <v>#DIV/0!</v>
      </c>
      <c r="M2965" s="181" t="e">
        <f t="shared" si="769"/>
        <v>#DIV/0!</v>
      </c>
      <c r="N2965" s="181" t="e">
        <f t="shared" si="770"/>
        <v>#DIV/0!</v>
      </c>
      <c r="O2965" s="339" t="e">
        <f t="shared" si="771"/>
        <v>#DIV/0!</v>
      </c>
      <c r="P2965" s="181" t="e">
        <f t="shared" si="772"/>
        <v>#DIV/0!</v>
      </c>
      <c r="R2965" s="181" t="e">
        <f t="shared" si="773"/>
        <v>#DIV/0!</v>
      </c>
      <c r="S2965" s="181" t="e">
        <f t="shared" si="774"/>
        <v>#DIV/0!</v>
      </c>
      <c r="T2965" s="339" t="e">
        <f t="shared" si="780"/>
        <v>#DIV/0!</v>
      </c>
      <c r="U2965" s="181" t="e">
        <f t="shared" si="775"/>
        <v>#DIV/0!</v>
      </c>
    </row>
    <row r="2966" spans="2:21" ht="12.75" customHeight="1" x14ac:dyDescent="0.15">
      <c r="B2966" s="1">
        <f t="shared" si="781"/>
        <v>309.50000000000188</v>
      </c>
      <c r="C2966" s="181" t="e">
        <f t="shared" si="776"/>
        <v>#DIV/0!</v>
      </c>
      <c r="D2966" s="242">
        <f t="shared" si="777"/>
        <v>96.833040930503273</v>
      </c>
      <c r="E2966" s="181" t="e">
        <f t="shared" si="765"/>
        <v>#DIV/0!</v>
      </c>
      <c r="F2966" s="181" t="e">
        <f t="shared" si="778"/>
        <v>#DIV/0!</v>
      </c>
      <c r="H2966" s="181" t="e">
        <f t="shared" si="779"/>
        <v>#DIV/0!</v>
      </c>
      <c r="I2966" s="181" t="e">
        <f t="shared" si="766"/>
        <v>#DIV/0!</v>
      </c>
      <c r="J2966" s="339" t="e">
        <f t="shared" si="767"/>
        <v>#DIV/0!</v>
      </c>
      <c r="K2966" s="181" t="e">
        <f t="shared" si="768"/>
        <v>#DIV/0!</v>
      </c>
      <c r="M2966" s="181" t="e">
        <f t="shared" si="769"/>
        <v>#DIV/0!</v>
      </c>
      <c r="N2966" s="181" t="e">
        <f t="shared" si="770"/>
        <v>#DIV/0!</v>
      </c>
      <c r="O2966" s="339" t="e">
        <f t="shared" si="771"/>
        <v>#DIV/0!</v>
      </c>
      <c r="P2966" s="181" t="e">
        <f t="shared" si="772"/>
        <v>#DIV/0!</v>
      </c>
      <c r="R2966" s="181" t="e">
        <f t="shared" si="773"/>
        <v>#DIV/0!</v>
      </c>
      <c r="S2966" s="181" t="e">
        <f t="shared" si="774"/>
        <v>#DIV/0!</v>
      </c>
      <c r="T2966" s="339" t="e">
        <f t="shared" si="780"/>
        <v>#DIV/0!</v>
      </c>
      <c r="U2966" s="181" t="e">
        <f t="shared" si="775"/>
        <v>#DIV/0!</v>
      </c>
    </row>
    <row r="2967" spans="2:21" ht="12.75" customHeight="1" x14ac:dyDescent="0.15">
      <c r="B2967" s="1">
        <f t="shared" si="781"/>
        <v>309.6000000000019</v>
      </c>
      <c r="C2967" s="181" t="e">
        <f t="shared" si="776"/>
        <v>#DIV/0!</v>
      </c>
      <c r="D2967" s="242">
        <f t="shared" si="777"/>
        <v>96.841399054177913</v>
      </c>
      <c r="E2967" s="181" t="e">
        <f t="shared" si="765"/>
        <v>#DIV/0!</v>
      </c>
      <c r="F2967" s="181" t="e">
        <f t="shared" si="778"/>
        <v>#DIV/0!</v>
      </c>
      <c r="H2967" s="181" t="e">
        <f t="shared" si="779"/>
        <v>#DIV/0!</v>
      </c>
      <c r="I2967" s="181" t="e">
        <f t="shared" si="766"/>
        <v>#DIV/0!</v>
      </c>
      <c r="J2967" s="339" t="e">
        <f t="shared" si="767"/>
        <v>#DIV/0!</v>
      </c>
      <c r="K2967" s="181" t="e">
        <f t="shared" si="768"/>
        <v>#DIV/0!</v>
      </c>
      <c r="M2967" s="181" t="e">
        <f t="shared" si="769"/>
        <v>#DIV/0!</v>
      </c>
      <c r="N2967" s="181" t="e">
        <f t="shared" si="770"/>
        <v>#DIV/0!</v>
      </c>
      <c r="O2967" s="339" t="e">
        <f t="shared" si="771"/>
        <v>#DIV/0!</v>
      </c>
      <c r="P2967" s="181" t="e">
        <f t="shared" si="772"/>
        <v>#DIV/0!</v>
      </c>
      <c r="R2967" s="181" t="e">
        <f t="shared" si="773"/>
        <v>#DIV/0!</v>
      </c>
      <c r="S2967" s="181" t="e">
        <f t="shared" si="774"/>
        <v>#DIV/0!</v>
      </c>
      <c r="T2967" s="339" t="e">
        <f t="shared" si="780"/>
        <v>#DIV/0!</v>
      </c>
      <c r="U2967" s="181" t="e">
        <f t="shared" si="775"/>
        <v>#DIV/0!</v>
      </c>
    </row>
    <row r="2968" spans="2:21" ht="12.75" customHeight="1" x14ac:dyDescent="0.15">
      <c r="B2968" s="1">
        <f t="shared" si="781"/>
        <v>309.70000000000192</v>
      </c>
      <c r="C2968" s="181" t="e">
        <f t="shared" si="776"/>
        <v>#DIV/0!</v>
      </c>
      <c r="D2968" s="242">
        <f t="shared" si="777"/>
        <v>96.849755014310389</v>
      </c>
      <c r="E2968" s="181" t="e">
        <f t="shared" si="765"/>
        <v>#DIV/0!</v>
      </c>
      <c r="F2968" s="181" t="e">
        <f t="shared" si="778"/>
        <v>#DIV/0!</v>
      </c>
      <c r="H2968" s="181" t="e">
        <f t="shared" si="779"/>
        <v>#DIV/0!</v>
      </c>
      <c r="I2968" s="181" t="e">
        <f t="shared" si="766"/>
        <v>#DIV/0!</v>
      </c>
      <c r="J2968" s="339" t="e">
        <f t="shared" si="767"/>
        <v>#DIV/0!</v>
      </c>
      <c r="K2968" s="181" t="e">
        <f t="shared" si="768"/>
        <v>#DIV/0!</v>
      </c>
      <c r="M2968" s="181" t="e">
        <f t="shared" si="769"/>
        <v>#DIV/0!</v>
      </c>
      <c r="N2968" s="181" t="e">
        <f t="shared" si="770"/>
        <v>#DIV/0!</v>
      </c>
      <c r="O2968" s="339" t="e">
        <f t="shared" si="771"/>
        <v>#DIV/0!</v>
      </c>
      <c r="P2968" s="181" t="e">
        <f t="shared" si="772"/>
        <v>#DIV/0!</v>
      </c>
      <c r="R2968" s="181" t="e">
        <f t="shared" si="773"/>
        <v>#DIV/0!</v>
      </c>
      <c r="S2968" s="181" t="e">
        <f t="shared" si="774"/>
        <v>#DIV/0!</v>
      </c>
      <c r="T2968" s="339" t="e">
        <f t="shared" si="780"/>
        <v>#DIV/0!</v>
      </c>
      <c r="U2968" s="181" t="e">
        <f t="shared" si="775"/>
        <v>#DIV/0!</v>
      </c>
    </row>
    <row r="2969" spans="2:21" ht="12.75" customHeight="1" x14ac:dyDescent="0.15">
      <c r="B2969" s="1">
        <f t="shared" si="781"/>
        <v>309.80000000000194</v>
      </c>
      <c r="C2969" s="181" t="e">
        <f t="shared" si="776"/>
        <v>#DIV/0!</v>
      </c>
      <c r="D2969" s="242">
        <f t="shared" si="777"/>
        <v>96.858108812207035</v>
      </c>
      <c r="E2969" s="181" t="e">
        <f t="shared" si="765"/>
        <v>#DIV/0!</v>
      </c>
      <c r="F2969" s="181" t="e">
        <f t="shared" si="778"/>
        <v>#DIV/0!</v>
      </c>
      <c r="H2969" s="181" t="e">
        <f t="shared" si="779"/>
        <v>#DIV/0!</v>
      </c>
      <c r="I2969" s="181" t="e">
        <f t="shared" si="766"/>
        <v>#DIV/0!</v>
      </c>
      <c r="J2969" s="339" t="e">
        <f t="shared" si="767"/>
        <v>#DIV/0!</v>
      </c>
      <c r="K2969" s="181" t="e">
        <f t="shared" si="768"/>
        <v>#DIV/0!</v>
      </c>
      <c r="M2969" s="181" t="e">
        <f t="shared" si="769"/>
        <v>#DIV/0!</v>
      </c>
      <c r="N2969" s="181" t="e">
        <f t="shared" si="770"/>
        <v>#DIV/0!</v>
      </c>
      <c r="O2969" s="339" t="e">
        <f t="shared" si="771"/>
        <v>#DIV/0!</v>
      </c>
      <c r="P2969" s="181" t="e">
        <f t="shared" si="772"/>
        <v>#DIV/0!</v>
      </c>
      <c r="R2969" s="181" t="e">
        <f t="shared" si="773"/>
        <v>#DIV/0!</v>
      </c>
      <c r="S2969" s="181" t="e">
        <f t="shared" si="774"/>
        <v>#DIV/0!</v>
      </c>
      <c r="T2969" s="339" t="e">
        <f t="shared" si="780"/>
        <v>#DIV/0!</v>
      </c>
      <c r="U2969" s="181" t="e">
        <f t="shared" si="775"/>
        <v>#DIV/0!</v>
      </c>
    </row>
    <row r="2970" spans="2:21" ht="12.75" customHeight="1" x14ac:dyDescent="0.15">
      <c r="B2970" s="1">
        <f t="shared" si="781"/>
        <v>309.90000000000197</v>
      </c>
      <c r="C2970" s="181" t="e">
        <f t="shared" si="776"/>
        <v>#DIV/0!</v>
      </c>
      <c r="D2970" s="242">
        <f t="shared" si="777"/>
        <v>96.86646044917299</v>
      </c>
      <c r="E2970" s="181" t="e">
        <f t="shared" si="765"/>
        <v>#DIV/0!</v>
      </c>
      <c r="F2970" s="181" t="e">
        <f t="shared" si="778"/>
        <v>#DIV/0!</v>
      </c>
      <c r="H2970" s="181" t="e">
        <f t="shared" si="779"/>
        <v>#DIV/0!</v>
      </c>
      <c r="I2970" s="181" t="e">
        <f t="shared" si="766"/>
        <v>#DIV/0!</v>
      </c>
      <c r="J2970" s="339" t="e">
        <f t="shared" si="767"/>
        <v>#DIV/0!</v>
      </c>
      <c r="K2970" s="181" t="e">
        <f t="shared" si="768"/>
        <v>#DIV/0!</v>
      </c>
      <c r="M2970" s="181" t="e">
        <f t="shared" si="769"/>
        <v>#DIV/0!</v>
      </c>
      <c r="N2970" s="181" t="e">
        <f t="shared" si="770"/>
        <v>#DIV/0!</v>
      </c>
      <c r="O2970" s="339" t="e">
        <f t="shared" si="771"/>
        <v>#DIV/0!</v>
      </c>
      <c r="P2970" s="181" t="e">
        <f t="shared" si="772"/>
        <v>#DIV/0!</v>
      </c>
      <c r="R2970" s="181" t="e">
        <f t="shared" si="773"/>
        <v>#DIV/0!</v>
      </c>
      <c r="S2970" s="181" t="e">
        <f t="shared" si="774"/>
        <v>#DIV/0!</v>
      </c>
      <c r="T2970" s="339" t="e">
        <f t="shared" si="780"/>
        <v>#DIV/0!</v>
      </c>
      <c r="U2970" s="181" t="e">
        <f t="shared" si="775"/>
        <v>#DIV/0!</v>
      </c>
    </row>
    <row r="2971" spans="2:21" ht="12.75" customHeight="1" x14ac:dyDescent="0.15">
      <c r="B2971" s="1">
        <f t="shared" si="781"/>
        <v>310.00000000000199</v>
      </c>
      <c r="C2971" s="181" t="e">
        <f t="shared" si="776"/>
        <v>#DIV/0!</v>
      </c>
      <c r="D2971" s="242">
        <f t="shared" si="777"/>
        <v>96.874809926512029</v>
      </c>
      <c r="E2971" s="181" t="e">
        <f t="shared" si="765"/>
        <v>#DIV/0!</v>
      </c>
      <c r="F2971" s="181" t="e">
        <f t="shared" si="778"/>
        <v>#DIV/0!</v>
      </c>
      <c r="H2971" s="181" t="e">
        <f t="shared" si="779"/>
        <v>#DIV/0!</v>
      </c>
      <c r="I2971" s="181" t="e">
        <f t="shared" si="766"/>
        <v>#DIV/0!</v>
      </c>
      <c r="J2971" s="339" t="e">
        <f t="shared" si="767"/>
        <v>#DIV/0!</v>
      </c>
      <c r="K2971" s="181" t="e">
        <f t="shared" si="768"/>
        <v>#DIV/0!</v>
      </c>
      <c r="M2971" s="181" t="e">
        <f t="shared" si="769"/>
        <v>#DIV/0!</v>
      </c>
      <c r="N2971" s="181" t="e">
        <f t="shared" si="770"/>
        <v>#DIV/0!</v>
      </c>
      <c r="O2971" s="339" t="e">
        <f t="shared" si="771"/>
        <v>#DIV/0!</v>
      </c>
      <c r="P2971" s="181" t="e">
        <f t="shared" si="772"/>
        <v>#DIV/0!</v>
      </c>
      <c r="R2971" s="181" t="e">
        <f t="shared" si="773"/>
        <v>#DIV/0!</v>
      </c>
      <c r="S2971" s="181" t="e">
        <f t="shared" si="774"/>
        <v>#DIV/0!</v>
      </c>
      <c r="T2971" s="339" t="e">
        <f t="shared" si="780"/>
        <v>#DIV/0!</v>
      </c>
      <c r="U2971" s="181" t="e">
        <f t="shared" si="775"/>
        <v>#DIV/0!</v>
      </c>
    </row>
    <row r="2972" spans="2:21" ht="12.75" customHeight="1" x14ac:dyDescent="0.15">
      <c r="B2972" s="1">
        <f t="shared" si="781"/>
        <v>310.10000000000201</v>
      </c>
      <c r="C2972" s="181" t="e">
        <f t="shared" si="776"/>
        <v>#DIV/0!</v>
      </c>
      <c r="D2972" s="242">
        <f t="shared" si="777"/>
        <v>96.883157245526704</v>
      </c>
      <c r="E2972" s="181" t="e">
        <f t="shared" si="765"/>
        <v>#DIV/0!</v>
      </c>
      <c r="F2972" s="181" t="e">
        <f t="shared" si="778"/>
        <v>#DIV/0!</v>
      </c>
      <c r="H2972" s="181" t="e">
        <f t="shared" si="779"/>
        <v>#DIV/0!</v>
      </c>
      <c r="I2972" s="181" t="e">
        <f t="shared" si="766"/>
        <v>#DIV/0!</v>
      </c>
      <c r="J2972" s="339" t="e">
        <f t="shared" si="767"/>
        <v>#DIV/0!</v>
      </c>
      <c r="K2972" s="181" t="e">
        <f t="shared" si="768"/>
        <v>#DIV/0!</v>
      </c>
      <c r="M2972" s="181" t="e">
        <f t="shared" si="769"/>
        <v>#DIV/0!</v>
      </c>
      <c r="N2972" s="181" t="e">
        <f t="shared" si="770"/>
        <v>#DIV/0!</v>
      </c>
      <c r="O2972" s="339" t="e">
        <f t="shared" si="771"/>
        <v>#DIV/0!</v>
      </c>
      <c r="P2972" s="181" t="e">
        <f t="shared" si="772"/>
        <v>#DIV/0!</v>
      </c>
      <c r="R2972" s="181" t="e">
        <f t="shared" si="773"/>
        <v>#DIV/0!</v>
      </c>
      <c r="S2972" s="181" t="e">
        <f t="shared" si="774"/>
        <v>#DIV/0!</v>
      </c>
      <c r="T2972" s="339" t="e">
        <f t="shared" si="780"/>
        <v>#DIV/0!</v>
      </c>
      <c r="U2972" s="181" t="e">
        <f t="shared" si="775"/>
        <v>#DIV/0!</v>
      </c>
    </row>
    <row r="2973" spans="2:21" ht="12.75" customHeight="1" x14ac:dyDescent="0.15">
      <c r="B2973" s="1">
        <f t="shared" si="781"/>
        <v>310.20000000000203</v>
      </c>
      <c r="C2973" s="181" t="e">
        <f t="shared" si="776"/>
        <v>#DIV/0!</v>
      </c>
      <c r="D2973" s="242">
        <f t="shared" si="777"/>
        <v>96.891502407518587</v>
      </c>
      <c r="E2973" s="181" t="e">
        <f t="shared" si="765"/>
        <v>#DIV/0!</v>
      </c>
      <c r="F2973" s="181" t="e">
        <f t="shared" si="778"/>
        <v>#DIV/0!</v>
      </c>
      <c r="H2973" s="181" t="e">
        <f t="shared" si="779"/>
        <v>#DIV/0!</v>
      </c>
      <c r="I2973" s="181" t="e">
        <f t="shared" si="766"/>
        <v>#DIV/0!</v>
      </c>
      <c r="J2973" s="339" t="e">
        <f t="shared" si="767"/>
        <v>#DIV/0!</v>
      </c>
      <c r="K2973" s="181" t="e">
        <f t="shared" si="768"/>
        <v>#DIV/0!</v>
      </c>
      <c r="M2973" s="181" t="e">
        <f t="shared" si="769"/>
        <v>#DIV/0!</v>
      </c>
      <c r="N2973" s="181" t="e">
        <f t="shared" si="770"/>
        <v>#DIV/0!</v>
      </c>
      <c r="O2973" s="339" t="e">
        <f t="shared" si="771"/>
        <v>#DIV/0!</v>
      </c>
      <c r="P2973" s="181" t="e">
        <f t="shared" si="772"/>
        <v>#DIV/0!</v>
      </c>
      <c r="R2973" s="181" t="e">
        <f t="shared" si="773"/>
        <v>#DIV/0!</v>
      </c>
      <c r="S2973" s="181" t="e">
        <f t="shared" si="774"/>
        <v>#DIV/0!</v>
      </c>
      <c r="T2973" s="339" t="e">
        <f t="shared" si="780"/>
        <v>#DIV/0!</v>
      </c>
      <c r="U2973" s="181" t="e">
        <f t="shared" si="775"/>
        <v>#DIV/0!</v>
      </c>
    </row>
    <row r="2974" spans="2:21" ht="12.75" customHeight="1" x14ac:dyDescent="0.15">
      <c r="B2974" s="1">
        <f t="shared" si="781"/>
        <v>310.30000000000206</v>
      </c>
      <c r="C2974" s="181" t="e">
        <f t="shared" si="776"/>
        <v>#DIV/0!</v>
      </c>
      <c r="D2974" s="242">
        <f t="shared" si="777"/>
        <v>96.899845413787631</v>
      </c>
      <c r="E2974" s="181" t="e">
        <f t="shared" si="765"/>
        <v>#DIV/0!</v>
      </c>
      <c r="F2974" s="181" t="e">
        <f t="shared" si="778"/>
        <v>#DIV/0!</v>
      </c>
      <c r="H2974" s="181" t="e">
        <f t="shared" si="779"/>
        <v>#DIV/0!</v>
      </c>
      <c r="I2974" s="181" t="e">
        <f t="shared" si="766"/>
        <v>#DIV/0!</v>
      </c>
      <c r="J2974" s="339" t="e">
        <f t="shared" si="767"/>
        <v>#DIV/0!</v>
      </c>
      <c r="K2974" s="181" t="e">
        <f t="shared" si="768"/>
        <v>#DIV/0!</v>
      </c>
      <c r="M2974" s="181" t="e">
        <f t="shared" si="769"/>
        <v>#DIV/0!</v>
      </c>
      <c r="N2974" s="181" t="e">
        <f t="shared" si="770"/>
        <v>#DIV/0!</v>
      </c>
      <c r="O2974" s="339" t="e">
        <f t="shared" si="771"/>
        <v>#DIV/0!</v>
      </c>
      <c r="P2974" s="181" t="e">
        <f t="shared" si="772"/>
        <v>#DIV/0!</v>
      </c>
      <c r="R2974" s="181" t="e">
        <f t="shared" si="773"/>
        <v>#DIV/0!</v>
      </c>
      <c r="S2974" s="181" t="e">
        <f t="shared" si="774"/>
        <v>#DIV/0!</v>
      </c>
      <c r="T2974" s="339" t="e">
        <f t="shared" si="780"/>
        <v>#DIV/0!</v>
      </c>
      <c r="U2974" s="181" t="e">
        <f t="shared" si="775"/>
        <v>#DIV/0!</v>
      </c>
    </row>
    <row r="2975" spans="2:21" ht="12.75" customHeight="1" x14ac:dyDescent="0.15">
      <c r="B2975" s="1">
        <f t="shared" si="781"/>
        <v>310.40000000000208</v>
      </c>
      <c r="C2975" s="181" t="e">
        <f t="shared" si="776"/>
        <v>#DIV/0!</v>
      </c>
      <c r="D2975" s="242">
        <f t="shared" si="777"/>
        <v>96.908186265632793</v>
      </c>
      <c r="E2975" s="181" t="e">
        <f t="shared" si="765"/>
        <v>#DIV/0!</v>
      </c>
      <c r="F2975" s="181" t="e">
        <f t="shared" si="778"/>
        <v>#DIV/0!</v>
      </c>
      <c r="H2975" s="181" t="e">
        <f t="shared" si="779"/>
        <v>#DIV/0!</v>
      </c>
      <c r="I2975" s="181" t="e">
        <f t="shared" si="766"/>
        <v>#DIV/0!</v>
      </c>
      <c r="J2975" s="339" t="e">
        <f t="shared" si="767"/>
        <v>#DIV/0!</v>
      </c>
      <c r="K2975" s="181" t="e">
        <f t="shared" si="768"/>
        <v>#DIV/0!</v>
      </c>
      <c r="M2975" s="181" t="e">
        <f t="shared" si="769"/>
        <v>#DIV/0!</v>
      </c>
      <c r="N2975" s="181" t="e">
        <f t="shared" si="770"/>
        <v>#DIV/0!</v>
      </c>
      <c r="O2975" s="339" t="e">
        <f t="shared" si="771"/>
        <v>#DIV/0!</v>
      </c>
      <c r="P2975" s="181" t="e">
        <f t="shared" si="772"/>
        <v>#DIV/0!</v>
      </c>
      <c r="R2975" s="181" t="e">
        <f t="shared" si="773"/>
        <v>#DIV/0!</v>
      </c>
      <c r="S2975" s="181" t="e">
        <f t="shared" si="774"/>
        <v>#DIV/0!</v>
      </c>
      <c r="T2975" s="339" t="e">
        <f t="shared" si="780"/>
        <v>#DIV/0!</v>
      </c>
      <c r="U2975" s="181" t="e">
        <f t="shared" si="775"/>
        <v>#DIV/0!</v>
      </c>
    </row>
    <row r="2976" spans="2:21" ht="12.75" customHeight="1" x14ac:dyDescent="0.15">
      <c r="B2976" s="1">
        <f t="shared" si="781"/>
        <v>310.5000000000021</v>
      </c>
      <c r="C2976" s="181" t="e">
        <f t="shared" si="776"/>
        <v>#DIV/0!</v>
      </c>
      <c r="D2976" s="242">
        <f t="shared" si="777"/>
        <v>96.916524964351737</v>
      </c>
      <c r="E2976" s="181" t="e">
        <f t="shared" si="765"/>
        <v>#DIV/0!</v>
      </c>
      <c r="F2976" s="181" t="e">
        <f t="shared" si="778"/>
        <v>#DIV/0!</v>
      </c>
      <c r="H2976" s="181" t="e">
        <f t="shared" si="779"/>
        <v>#DIV/0!</v>
      </c>
      <c r="I2976" s="181" t="e">
        <f t="shared" si="766"/>
        <v>#DIV/0!</v>
      </c>
      <c r="J2976" s="339" t="e">
        <f t="shared" si="767"/>
        <v>#DIV/0!</v>
      </c>
      <c r="K2976" s="181" t="e">
        <f t="shared" si="768"/>
        <v>#DIV/0!</v>
      </c>
      <c r="M2976" s="181" t="e">
        <f t="shared" si="769"/>
        <v>#DIV/0!</v>
      </c>
      <c r="N2976" s="181" t="e">
        <f t="shared" si="770"/>
        <v>#DIV/0!</v>
      </c>
      <c r="O2976" s="339" t="e">
        <f t="shared" si="771"/>
        <v>#DIV/0!</v>
      </c>
      <c r="P2976" s="181" t="e">
        <f t="shared" si="772"/>
        <v>#DIV/0!</v>
      </c>
      <c r="R2976" s="181" t="e">
        <f t="shared" si="773"/>
        <v>#DIV/0!</v>
      </c>
      <c r="S2976" s="181" t="e">
        <f t="shared" si="774"/>
        <v>#DIV/0!</v>
      </c>
      <c r="T2976" s="339" t="e">
        <f t="shared" si="780"/>
        <v>#DIV/0!</v>
      </c>
      <c r="U2976" s="181" t="e">
        <f t="shared" si="775"/>
        <v>#DIV/0!</v>
      </c>
    </row>
    <row r="2977" spans="2:21" ht="12.75" customHeight="1" x14ac:dyDescent="0.15">
      <c r="B2977" s="1">
        <f t="shared" si="781"/>
        <v>310.60000000000213</v>
      </c>
      <c r="C2977" s="181" t="e">
        <f t="shared" si="776"/>
        <v>#DIV/0!</v>
      </c>
      <c r="D2977" s="242">
        <f t="shared" si="777"/>
        <v>96.924861511240991</v>
      </c>
      <c r="E2977" s="181" t="e">
        <f t="shared" si="765"/>
        <v>#DIV/0!</v>
      </c>
      <c r="F2977" s="181" t="e">
        <f t="shared" si="778"/>
        <v>#DIV/0!</v>
      </c>
      <c r="H2977" s="181" t="e">
        <f t="shared" si="779"/>
        <v>#DIV/0!</v>
      </c>
      <c r="I2977" s="181" t="e">
        <f t="shared" si="766"/>
        <v>#DIV/0!</v>
      </c>
      <c r="J2977" s="339" t="e">
        <f t="shared" si="767"/>
        <v>#DIV/0!</v>
      </c>
      <c r="K2977" s="181" t="e">
        <f t="shared" si="768"/>
        <v>#DIV/0!</v>
      </c>
      <c r="M2977" s="181" t="e">
        <f t="shared" si="769"/>
        <v>#DIV/0!</v>
      </c>
      <c r="N2977" s="181" t="e">
        <f t="shared" si="770"/>
        <v>#DIV/0!</v>
      </c>
      <c r="O2977" s="339" t="e">
        <f t="shared" si="771"/>
        <v>#DIV/0!</v>
      </c>
      <c r="P2977" s="181" t="e">
        <f t="shared" si="772"/>
        <v>#DIV/0!</v>
      </c>
      <c r="R2977" s="181" t="e">
        <f t="shared" si="773"/>
        <v>#DIV/0!</v>
      </c>
      <c r="S2977" s="181" t="e">
        <f t="shared" si="774"/>
        <v>#DIV/0!</v>
      </c>
      <c r="T2977" s="339" t="e">
        <f t="shared" si="780"/>
        <v>#DIV/0!</v>
      </c>
      <c r="U2977" s="181" t="e">
        <f t="shared" si="775"/>
        <v>#DIV/0!</v>
      </c>
    </row>
    <row r="2978" spans="2:21" ht="12.75" customHeight="1" x14ac:dyDescent="0.15">
      <c r="B2978" s="1">
        <f t="shared" si="781"/>
        <v>310.70000000000215</v>
      </c>
      <c r="C2978" s="181" t="e">
        <f t="shared" si="776"/>
        <v>#DIV/0!</v>
      </c>
      <c r="D2978" s="242">
        <f t="shared" si="777"/>
        <v>96.933195907595689</v>
      </c>
      <c r="E2978" s="181" t="e">
        <f t="shared" si="765"/>
        <v>#DIV/0!</v>
      </c>
      <c r="F2978" s="181" t="e">
        <f t="shared" si="778"/>
        <v>#DIV/0!</v>
      </c>
      <c r="H2978" s="181" t="e">
        <f t="shared" si="779"/>
        <v>#DIV/0!</v>
      </c>
      <c r="I2978" s="181" t="e">
        <f t="shared" si="766"/>
        <v>#DIV/0!</v>
      </c>
      <c r="J2978" s="339" t="e">
        <f t="shared" si="767"/>
        <v>#DIV/0!</v>
      </c>
      <c r="K2978" s="181" t="e">
        <f t="shared" si="768"/>
        <v>#DIV/0!</v>
      </c>
      <c r="M2978" s="181" t="e">
        <f t="shared" si="769"/>
        <v>#DIV/0!</v>
      </c>
      <c r="N2978" s="181" t="e">
        <f t="shared" si="770"/>
        <v>#DIV/0!</v>
      </c>
      <c r="O2978" s="339" t="e">
        <f t="shared" si="771"/>
        <v>#DIV/0!</v>
      </c>
      <c r="P2978" s="181" t="e">
        <f t="shared" si="772"/>
        <v>#DIV/0!</v>
      </c>
      <c r="R2978" s="181" t="e">
        <f t="shared" si="773"/>
        <v>#DIV/0!</v>
      </c>
      <c r="S2978" s="181" t="e">
        <f t="shared" si="774"/>
        <v>#DIV/0!</v>
      </c>
      <c r="T2978" s="339" t="e">
        <f t="shared" si="780"/>
        <v>#DIV/0!</v>
      </c>
      <c r="U2978" s="181" t="e">
        <f t="shared" si="775"/>
        <v>#DIV/0!</v>
      </c>
    </row>
    <row r="2979" spans="2:21" ht="12.75" customHeight="1" x14ac:dyDescent="0.15">
      <c r="B2979" s="1">
        <f t="shared" si="781"/>
        <v>310.80000000000217</v>
      </c>
      <c r="C2979" s="181" t="e">
        <f t="shared" si="776"/>
        <v>#DIV/0!</v>
      </c>
      <c r="D2979" s="242">
        <f t="shared" si="777"/>
        <v>96.941528154709872</v>
      </c>
      <c r="E2979" s="181" t="e">
        <f t="shared" si="765"/>
        <v>#DIV/0!</v>
      </c>
      <c r="F2979" s="181" t="e">
        <f t="shared" si="778"/>
        <v>#DIV/0!</v>
      </c>
      <c r="H2979" s="181" t="e">
        <f t="shared" si="779"/>
        <v>#DIV/0!</v>
      </c>
      <c r="I2979" s="181" t="e">
        <f t="shared" si="766"/>
        <v>#DIV/0!</v>
      </c>
      <c r="J2979" s="339" t="e">
        <f t="shared" si="767"/>
        <v>#DIV/0!</v>
      </c>
      <c r="K2979" s="181" t="e">
        <f t="shared" si="768"/>
        <v>#DIV/0!</v>
      </c>
      <c r="M2979" s="181" t="e">
        <f t="shared" si="769"/>
        <v>#DIV/0!</v>
      </c>
      <c r="N2979" s="181" t="e">
        <f t="shared" si="770"/>
        <v>#DIV/0!</v>
      </c>
      <c r="O2979" s="339" t="e">
        <f t="shared" si="771"/>
        <v>#DIV/0!</v>
      </c>
      <c r="P2979" s="181" t="e">
        <f t="shared" si="772"/>
        <v>#DIV/0!</v>
      </c>
      <c r="R2979" s="181" t="e">
        <f t="shared" si="773"/>
        <v>#DIV/0!</v>
      </c>
      <c r="S2979" s="181" t="e">
        <f t="shared" si="774"/>
        <v>#DIV/0!</v>
      </c>
      <c r="T2979" s="339" t="e">
        <f t="shared" si="780"/>
        <v>#DIV/0!</v>
      </c>
      <c r="U2979" s="181" t="e">
        <f t="shared" si="775"/>
        <v>#DIV/0!</v>
      </c>
    </row>
    <row r="2980" spans="2:21" ht="12.75" customHeight="1" x14ac:dyDescent="0.15">
      <c r="B2980" s="1">
        <f t="shared" si="781"/>
        <v>310.90000000000219</v>
      </c>
      <c r="C2980" s="181" t="e">
        <f t="shared" si="776"/>
        <v>#DIV/0!</v>
      </c>
      <c r="D2980" s="242">
        <f t="shared" si="777"/>
        <v>96.949858253876286</v>
      </c>
      <c r="E2980" s="181" t="e">
        <f t="shared" si="765"/>
        <v>#DIV/0!</v>
      </c>
      <c r="F2980" s="181" t="e">
        <f t="shared" si="778"/>
        <v>#DIV/0!</v>
      </c>
      <c r="H2980" s="181" t="e">
        <f t="shared" si="779"/>
        <v>#DIV/0!</v>
      </c>
      <c r="I2980" s="181" t="e">
        <f t="shared" si="766"/>
        <v>#DIV/0!</v>
      </c>
      <c r="J2980" s="339" t="e">
        <f t="shared" si="767"/>
        <v>#DIV/0!</v>
      </c>
      <c r="K2980" s="181" t="e">
        <f t="shared" si="768"/>
        <v>#DIV/0!</v>
      </c>
      <c r="M2980" s="181" t="e">
        <f t="shared" si="769"/>
        <v>#DIV/0!</v>
      </c>
      <c r="N2980" s="181" t="e">
        <f t="shared" si="770"/>
        <v>#DIV/0!</v>
      </c>
      <c r="O2980" s="339" t="e">
        <f t="shared" si="771"/>
        <v>#DIV/0!</v>
      </c>
      <c r="P2980" s="181" t="e">
        <f t="shared" si="772"/>
        <v>#DIV/0!</v>
      </c>
      <c r="R2980" s="181" t="e">
        <f t="shared" si="773"/>
        <v>#DIV/0!</v>
      </c>
      <c r="S2980" s="181" t="e">
        <f t="shared" si="774"/>
        <v>#DIV/0!</v>
      </c>
      <c r="T2980" s="339" t="e">
        <f t="shared" si="780"/>
        <v>#DIV/0!</v>
      </c>
      <c r="U2980" s="181" t="e">
        <f t="shared" si="775"/>
        <v>#DIV/0!</v>
      </c>
    </row>
    <row r="2981" spans="2:21" ht="12.75" customHeight="1" x14ac:dyDescent="0.15">
      <c r="B2981" s="1">
        <f t="shared" si="781"/>
        <v>311.00000000000222</v>
      </c>
      <c r="C2981" s="181" t="e">
        <f t="shared" si="776"/>
        <v>#DIV/0!</v>
      </c>
      <c r="D2981" s="242">
        <f t="shared" si="777"/>
        <v>96.958186206386571</v>
      </c>
      <c r="E2981" s="181" t="e">
        <f t="shared" si="765"/>
        <v>#DIV/0!</v>
      </c>
      <c r="F2981" s="181" t="e">
        <f t="shared" si="778"/>
        <v>#DIV/0!</v>
      </c>
      <c r="H2981" s="181" t="e">
        <f t="shared" si="779"/>
        <v>#DIV/0!</v>
      </c>
      <c r="I2981" s="181" t="e">
        <f t="shared" si="766"/>
        <v>#DIV/0!</v>
      </c>
      <c r="J2981" s="339" t="e">
        <f t="shared" si="767"/>
        <v>#DIV/0!</v>
      </c>
      <c r="K2981" s="181" t="e">
        <f t="shared" si="768"/>
        <v>#DIV/0!</v>
      </c>
      <c r="M2981" s="181" t="e">
        <f t="shared" si="769"/>
        <v>#DIV/0!</v>
      </c>
      <c r="N2981" s="181" t="e">
        <f t="shared" si="770"/>
        <v>#DIV/0!</v>
      </c>
      <c r="O2981" s="339" t="e">
        <f t="shared" si="771"/>
        <v>#DIV/0!</v>
      </c>
      <c r="P2981" s="181" t="e">
        <f t="shared" si="772"/>
        <v>#DIV/0!</v>
      </c>
      <c r="R2981" s="181" t="e">
        <f t="shared" si="773"/>
        <v>#DIV/0!</v>
      </c>
      <c r="S2981" s="181" t="e">
        <f t="shared" si="774"/>
        <v>#DIV/0!</v>
      </c>
      <c r="T2981" s="339" t="e">
        <f t="shared" si="780"/>
        <v>#DIV/0!</v>
      </c>
      <c r="U2981" s="181" t="e">
        <f t="shared" si="775"/>
        <v>#DIV/0!</v>
      </c>
    </row>
    <row r="2982" spans="2:21" ht="12.75" customHeight="1" x14ac:dyDescent="0.15">
      <c r="B2982" s="1">
        <f t="shared" si="781"/>
        <v>311.10000000000224</v>
      </c>
      <c r="C2982" s="181" t="e">
        <f t="shared" si="776"/>
        <v>#DIV/0!</v>
      </c>
      <c r="D2982" s="242">
        <f t="shared" si="777"/>
        <v>96.966512013530959</v>
      </c>
      <c r="E2982" s="181" t="e">
        <f t="shared" si="765"/>
        <v>#DIV/0!</v>
      </c>
      <c r="F2982" s="181" t="e">
        <f t="shared" si="778"/>
        <v>#DIV/0!</v>
      </c>
      <c r="H2982" s="181" t="e">
        <f t="shared" si="779"/>
        <v>#DIV/0!</v>
      </c>
      <c r="I2982" s="181" t="e">
        <f t="shared" si="766"/>
        <v>#DIV/0!</v>
      </c>
      <c r="J2982" s="339" t="e">
        <f t="shared" si="767"/>
        <v>#DIV/0!</v>
      </c>
      <c r="K2982" s="181" t="e">
        <f t="shared" si="768"/>
        <v>#DIV/0!</v>
      </c>
      <c r="M2982" s="181" t="e">
        <f t="shared" si="769"/>
        <v>#DIV/0!</v>
      </c>
      <c r="N2982" s="181" t="e">
        <f t="shared" si="770"/>
        <v>#DIV/0!</v>
      </c>
      <c r="O2982" s="339" t="e">
        <f t="shared" si="771"/>
        <v>#DIV/0!</v>
      </c>
      <c r="P2982" s="181" t="e">
        <f t="shared" si="772"/>
        <v>#DIV/0!</v>
      </c>
      <c r="R2982" s="181" t="e">
        <f t="shared" si="773"/>
        <v>#DIV/0!</v>
      </c>
      <c r="S2982" s="181" t="e">
        <f t="shared" si="774"/>
        <v>#DIV/0!</v>
      </c>
      <c r="T2982" s="339" t="e">
        <f t="shared" si="780"/>
        <v>#DIV/0!</v>
      </c>
      <c r="U2982" s="181" t="e">
        <f t="shared" si="775"/>
        <v>#DIV/0!</v>
      </c>
    </row>
    <row r="2983" spans="2:21" ht="12.75" customHeight="1" x14ac:dyDescent="0.15">
      <c r="B2983" s="1">
        <f t="shared" si="781"/>
        <v>311.20000000000226</v>
      </c>
      <c r="C2983" s="181" t="e">
        <f t="shared" si="776"/>
        <v>#DIV/0!</v>
      </c>
      <c r="D2983" s="242">
        <f t="shared" si="777"/>
        <v>96.974835676598602</v>
      </c>
      <c r="E2983" s="181" t="e">
        <f t="shared" si="765"/>
        <v>#DIV/0!</v>
      </c>
      <c r="F2983" s="181" t="e">
        <f t="shared" si="778"/>
        <v>#DIV/0!</v>
      </c>
      <c r="H2983" s="181" t="e">
        <f t="shared" si="779"/>
        <v>#DIV/0!</v>
      </c>
      <c r="I2983" s="181" t="e">
        <f t="shared" si="766"/>
        <v>#DIV/0!</v>
      </c>
      <c r="J2983" s="339" t="e">
        <f t="shared" si="767"/>
        <v>#DIV/0!</v>
      </c>
      <c r="K2983" s="181" t="e">
        <f t="shared" si="768"/>
        <v>#DIV/0!</v>
      </c>
      <c r="M2983" s="181" t="e">
        <f t="shared" si="769"/>
        <v>#DIV/0!</v>
      </c>
      <c r="N2983" s="181" t="e">
        <f t="shared" si="770"/>
        <v>#DIV/0!</v>
      </c>
      <c r="O2983" s="339" t="e">
        <f t="shared" si="771"/>
        <v>#DIV/0!</v>
      </c>
      <c r="P2983" s="181" t="e">
        <f t="shared" si="772"/>
        <v>#DIV/0!</v>
      </c>
      <c r="R2983" s="181" t="e">
        <f t="shared" si="773"/>
        <v>#DIV/0!</v>
      </c>
      <c r="S2983" s="181" t="e">
        <f t="shared" si="774"/>
        <v>#DIV/0!</v>
      </c>
      <c r="T2983" s="339" t="e">
        <f t="shared" si="780"/>
        <v>#DIV/0!</v>
      </c>
      <c r="U2983" s="181" t="e">
        <f t="shared" si="775"/>
        <v>#DIV/0!</v>
      </c>
    </row>
    <row r="2984" spans="2:21" ht="12.75" customHeight="1" x14ac:dyDescent="0.15">
      <c r="B2984" s="1">
        <f t="shared" si="781"/>
        <v>311.30000000000229</v>
      </c>
      <c r="C2984" s="181" t="e">
        <f t="shared" si="776"/>
        <v>#DIV/0!</v>
      </c>
      <c r="D2984" s="242">
        <f t="shared" si="777"/>
        <v>96.983157196877357</v>
      </c>
      <c r="E2984" s="181" t="e">
        <f t="shared" si="765"/>
        <v>#DIV/0!</v>
      </c>
      <c r="F2984" s="181" t="e">
        <f t="shared" si="778"/>
        <v>#DIV/0!</v>
      </c>
      <c r="H2984" s="181" t="e">
        <f t="shared" si="779"/>
        <v>#DIV/0!</v>
      </c>
      <c r="I2984" s="181" t="e">
        <f t="shared" si="766"/>
        <v>#DIV/0!</v>
      </c>
      <c r="J2984" s="339" t="e">
        <f t="shared" si="767"/>
        <v>#DIV/0!</v>
      </c>
      <c r="K2984" s="181" t="e">
        <f t="shared" si="768"/>
        <v>#DIV/0!</v>
      </c>
      <c r="M2984" s="181" t="e">
        <f t="shared" si="769"/>
        <v>#DIV/0!</v>
      </c>
      <c r="N2984" s="181" t="e">
        <f t="shared" si="770"/>
        <v>#DIV/0!</v>
      </c>
      <c r="O2984" s="339" t="e">
        <f t="shared" si="771"/>
        <v>#DIV/0!</v>
      </c>
      <c r="P2984" s="181" t="e">
        <f t="shared" si="772"/>
        <v>#DIV/0!</v>
      </c>
      <c r="R2984" s="181" t="e">
        <f t="shared" si="773"/>
        <v>#DIV/0!</v>
      </c>
      <c r="S2984" s="181" t="e">
        <f t="shared" si="774"/>
        <v>#DIV/0!</v>
      </c>
      <c r="T2984" s="339" t="e">
        <f t="shared" si="780"/>
        <v>#DIV/0!</v>
      </c>
      <c r="U2984" s="181" t="e">
        <f t="shared" si="775"/>
        <v>#DIV/0!</v>
      </c>
    </row>
    <row r="2985" spans="2:21" ht="12.75" customHeight="1" x14ac:dyDescent="0.15">
      <c r="B2985" s="1">
        <f t="shared" si="781"/>
        <v>311.40000000000231</v>
      </c>
      <c r="C2985" s="181" t="e">
        <f t="shared" si="776"/>
        <v>#DIV/0!</v>
      </c>
      <c r="D2985" s="242">
        <f t="shared" si="777"/>
        <v>96.991476575654076</v>
      </c>
      <c r="E2985" s="181" t="e">
        <f t="shared" si="765"/>
        <v>#DIV/0!</v>
      </c>
      <c r="F2985" s="181" t="e">
        <f t="shared" si="778"/>
        <v>#DIV/0!</v>
      </c>
      <c r="H2985" s="181" t="e">
        <f t="shared" si="779"/>
        <v>#DIV/0!</v>
      </c>
      <c r="I2985" s="181" t="e">
        <f t="shared" si="766"/>
        <v>#DIV/0!</v>
      </c>
      <c r="J2985" s="339" t="e">
        <f t="shared" si="767"/>
        <v>#DIV/0!</v>
      </c>
      <c r="K2985" s="181" t="e">
        <f t="shared" si="768"/>
        <v>#DIV/0!</v>
      </c>
      <c r="M2985" s="181" t="e">
        <f t="shared" si="769"/>
        <v>#DIV/0!</v>
      </c>
      <c r="N2985" s="181" t="e">
        <f t="shared" si="770"/>
        <v>#DIV/0!</v>
      </c>
      <c r="O2985" s="339" t="e">
        <f t="shared" si="771"/>
        <v>#DIV/0!</v>
      </c>
      <c r="P2985" s="181" t="e">
        <f t="shared" si="772"/>
        <v>#DIV/0!</v>
      </c>
      <c r="R2985" s="181" t="e">
        <f t="shared" si="773"/>
        <v>#DIV/0!</v>
      </c>
      <c r="S2985" s="181" t="e">
        <f t="shared" si="774"/>
        <v>#DIV/0!</v>
      </c>
      <c r="T2985" s="339" t="e">
        <f t="shared" si="780"/>
        <v>#DIV/0!</v>
      </c>
      <c r="U2985" s="181" t="e">
        <f t="shared" si="775"/>
        <v>#DIV/0!</v>
      </c>
    </row>
    <row r="2986" spans="2:21" ht="12.75" customHeight="1" x14ac:dyDescent="0.15">
      <c r="B2986" s="1">
        <f t="shared" si="781"/>
        <v>311.50000000000233</v>
      </c>
      <c r="C2986" s="181" t="e">
        <f t="shared" si="776"/>
        <v>#DIV/0!</v>
      </c>
      <c r="D2986" s="242">
        <f t="shared" si="777"/>
        <v>96.999793814214058</v>
      </c>
      <c r="E2986" s="181" t="e">
        <f t="shared" si="765"/>
        <v>#DIV/0!</v>
      </c>
      <c r="F2986" s="181" t="e">
        <f t="shared" si="778"/>
        <v>#DIV/0!</v>
      </c>
      <c r="H2986" s="181" t="e">
        <f t="shared" si="779"/>
        <v>#DIV/0!</v>
      </c>
      <c r="I2986" s="181" t="e">
        <f t="shared" si="766"/>
        <v>#DIV/0!</v>
      </c>
      <c r="J2986" s="339" t="e">
        <f t="shared" si="767"/>
        <v>#DIV/0!</v>
      </c>
      <c r="K2986" s="181" t="e">
        <f t="shared" si="768"/>
        <v>#DIV/0!</v>
      </c>
      <c r="M2986" s="181" t="e">
        <f t="shared" si="769"/>
        <v>#DIV/0!</v>
      </c>
      <c r="N2986" s="181" t="e">
        <f t="shared" si="770"/>
        <v>#DIV/0!</v>
      </c>
      <c r="O2986" s="339" t="e">
        <f t="shared" si="771"/>
        <v>#DIV/0!</v>
      </c>
      <c r="P2986" s="181" t="e">
        <f t="shared" si="772"/>
        <v>#DIV/0!</v>
      </c>
      <c r="R2986" s="181" t="e">
        <f t="shared" si="773"/>
        <v>#DIV/0!</v>
      </c>
      <c r="S2986" s="181" t="e">
        <f t="shared" si="774"/>
        <v>#DIV/0!</v>
      </c>
      <c r="T2986" s="339" t="e">
        <f t="shared" si="780"/>
        <v>#DIV/0!</v>
      </c>
      <c r="U2986" s="181" t="e">
        <f t="shared" si="775"/>
        <v>#DIV/0!</v>
      </c>
    </row>
    <row r="2987" spans="2:21" ht="12.75" customHeight="1" x14ac:dyDescent="0.15">
      <c r="B2987" s="1">
        <f t="shared" si="781"/>
        <v>311.60000000000235</v>
      </c>
      <c r="C2987" s="181" t="e">
        <f t="shared" si="776"/>
        <v>#DIV/0!</v>
      </c>
      <c r="D2987" s="242">
        <f t="shared" si="777"/>
        <v>97.008108913841582</v>
      </c>
      <c r="E2987" s="181" t="e">
        <f t="shared" si="765"/>
        <v>#DIV/0!</v>
      </c>
      <c r="F2987" s="181" t="e">
        <f t="shared" si="778"/>
        <v>#DIV/0!</v>
      </c>
      <c r="H2987" s="181" t="e">
        <f t="shared" si="779"/>
        <v>#DIV/0!</v>
      </c>
      <c r="I2987" s="181" t="e">
        <f t="shared" si="766"/>
        <v>#DIV/0!</v>
      </c>
      <c r="J2987" s="339" t="e">
        <f t="shared" si="767"/>
        <v>#DIV/0!</v>
      </c>
      <c r="K2987" s="181" t="e">
        <f t="shared" si="768"/>
        <v>#DIV/0!</v>
      </c>
      <c r="M2987" s="181" t="e">
        <f t="shared" si="769"/>
        <v>#DIV/0!</v>
      </c>
      <c r="N2987" s="181" t="e">
        <f t="shared" si="770"/>
        <v>#DIV/0!</v>
      </c>
      <c r="O2987" s="339" t="e">
        <f t="shared" si="771"/>
        <v>#DIV/0!</v>
      </c>
      <c r="P2987" s="181" t="e">
        <f t="shared" si="772"/>
        <v>#DIV/0!</v>
      </c>
      <c r="R2987" s="181" t="e">
        <f t="shared" si="773"/>
        <v>#DIV/0!</v>
      </c>
      <c r="S2987" s="181" t="e">
        <f t="shared" si="774"/>
        <v>#DIV/0!</v>
      </c>
      <c r="T2987" s="339" t="e">
        <f t="shared" si="780"/>
        <v>#DIV/0!</v>
      </c>
      <c r="U2987" s="181" t="e">
        <f t="shared" si="775"/>
        <v>#DIV/0!</v>
      </c>
    </row>
    <row r="2988" spans="2:21" ht="12.75" customHeight="1" x14ac:dyDescent="0.15">
      <c r="B2988" s="1">
        <f t="shared" si="781"/>
        <v>311.70000000000238</v>
      </c>
      <c r="C2988" s="181" t="e">
        <f t="shared" si="776"/>
        <v>#DIV/0!</v>
      </c>
      <c r="D2988" s="242">
        <f t="shared" si="777"/>
        <v>97.016421875819745</v>
      </c>
      <c r="E2988" s="181" t="e">
        <f t="shared" si="765"/>
        <v>#DIV/0!</v>
      </c>
      <c r="F2988" s="181" t="e">
        <f t="shared" si="778"/>
        <v>#DIV/0!</v>
      </c>
      <c r="H2988" s="181" t="e">
        <f t="shared" si="779"/>
        <v>#DIV/0!</v>
      </c>
      <c r="I2988" s="181" t="e">
        <f t="shared" si="766"/>
        <v>#DIV/0!</v>
      </c>
      <c r="J2988" s="339" t="e">
        <f t="shared" si="767"/>
        <v>#DIV/0!</v>
      </c>
      <c r="K2988" s="181" t="e">
        <f t="shared" si="768"/>
        <v>#DIV/0!</v>
      </c>
      <c r="M2988" s="181" t="e">
        <f t="shared" si="769"/>
        <v>#DIV/0!</v>
      </c>
      <c r="N2988" s="181" t="e">
        <f t="shared" si="770"/>
        <v>#DIV/0!</v>
      </c>
      <c r="O2988" s="339" t="e">
        <f t="shared" si="771"/>
        <v>#DIV/0!</v>
      </c>
      <c r="P2988" s="181" t="e">
        <f t="shared" si="772"/>
        <v>#DIV/0!</v>
      </c>
      <c r="R2988" s="181" t="e">
        <f t="shared" si="773"/>
        <v>#DIV/0!</v>
      </c>
      <c r="S2988" s="181" t="e">
        <f t="shared" si="774"/>
        <v>#DIV/0!</v>
      </c>
      <c r="T2988" s="339" t="e">
        <f t="shared" si="780"/>
        <v>#DIV/0!</v>
      </c>
      <c r="U2988" s="181" t="e">
        <f t="shared" si="775"/>
        <v>#DIV/0!</v>
      </c>
    </row>
    <row r="2989" spans="2:21" ht="12.75" customHeight="1" x14ac:dyDescent="0.15">
      <c r="B2989" s="1">
        <f t="shared" si="781"/>
        <v>311.8000000000024</v>
      </c>
      <c r="C2989" s="181" t="e">
        <f t="shared" si="776"/>
        <v>#DIV/0!</v>
      </c>
      <c r="D2989" s="242">
        <f t="shared" si="777"/>
        <v>97.024732701430437</v>
      </c>
      <c r="E2989" s="181" t="e">
        <f t="shared" si="765"/>
        <v>#DIV/0!</v>
      </c>
      <c r="F2989" s="181" t="e">
        <f t="shared" si="778"/>
        <v>#DIV/0!</v>
      </c>
      <c r="H2989" s="181" t="e">
        <f t="shared" si="779"/>
        <v>#DIV/0!</v>
      </c>
      <c r="I2989" s="181" t="e">
        <f t="shared" si="766"/>
        <v>#DIV/0!</v>
      </c>
      <c r="J2989" s="339" t="e">
        <f t="shared" si="767"/>
        <v>#DIV/0!</v>
      </c>
      <c r="K2989" s="181" t="e">
        <f t="shared" si="768"/>
        <v>#DIV/0!</v>
      </c>
      <c r="M2989" s="181" t="e">
        <f t="shared" si="769"/>
        <v>#DIV/0!</v>
      </c>
      <c r="N2989" s="181" t="e">
        <f t="shared" si="770"/>
        <v>#DIV/0!</v>
      </c>
      <c r="O2989" s="339" t="e">
        <f t="shared" si="771"/>
        <v>#DIV/0!</v>
      </c>
      <c r="P2989" s="181" t="e">
        <f t="shared" si="772"/>
        <v>#DIV/0!</v>
      </c>
      <c r="R2989" s="181" t="e">
        <f t="shared" si="773"/>
        <v>#DIV/0!</v>
      </c>
      <c r="S2989" s="181" t="e">
        <f t="shared" si="774"/>
        <v>#DIV/0!</v>
      </c>
      <c r="T2989" s="339" t="e">
        <f t="shared" si="780"/>
        <v>#DIV/0!</v>
      </c>
      <c r="U2989" s="181" t="e">
        <f t="shared" si="775"/>
        <v>#DIV/0!</v>
      </c>
    </row>
    <row r="2990" spans="2:21" ht="12.75" customHeight="1" x14ac:dyDescent="0.15">
      <c r="B2990" s="1">
        <f t="shared" si="781"/>
        <v>311.90000000000242</v>
      </c>
      <c r="C2990" s="181" t="e">
        <f t="shared" si="776"/>
        <v>#DIV/0!</v>
      </c>
      <c r="D2990" s="242">
        <f t="shared" si="777"/>
        <v>97.0330413919541</v>
      </c>
      <c r="E2990" s="181" t="e">
        <f t="shared" si="765"/>
        <v>#DIV/0!</v>
      </c>
      <c r="F2990" s="181" t="e">
        <f t="shared" si="778"/>
        <v>#DIV/0!</v>
      </c>
      <c r="H2990" s="181" t="e">
        <f t="shared" si="779"/>
        <v>#DIV/0!</v>
      </c>
      <c r="I2990" s="181" t="e">
        <f t="shared" si="766"/>
        <v>#DIV/0!</v>
      </c>
      <c r="J2990" s="339" t="e">
        <f t="shared" si="767"/>
        <v>#DIV/0!</v>
      </c>
      <c r="K2990" s="181" t="e">
        <f t="shared" si="768"/>
        <v>#DIV/0!</v>
      </c>
      <c r="M2990" s="181" t="e">
        <f t="shared" si="769"/>
        <v>#DIV/0!</v>
      </c>
      <c r="N2990" s="181" t="e">
        <f t="shared" si="770"/>
        <v>#DIV/0!</v>
      </c>
      <c r="O2990" s="339" t="e">
        <f t="shared" si="771"/>
        <v>#DIV/0!</v>
      </c>
      <c r="P2990" s="181" t="e">
        <f t="shared" si="772"/>
        <v>#DIV/0!</v>
      </c>
      <c r="R2990" s="181" t="e">
        <f t="shared" si="773"/>
        <v>#DIV/0!</v>
      </c>
      <c r="S2990" s="181" t="e">
        <f t="shared" si="774"/>
        <v>#DIV/0!</v>
      </c>
      <c r="T2990" s="339" t="e">
        <f t="shared" si="780"/>
        <v>#DIV/0!</v>
      </c>
      <c r="U2990" s="181" t="e">
        <f t="shared" si="775"/>
        <v>#DIV/0!</v>
      </c>
    </row>
    <row r="2991" spans="2:21" ht="12.75" customHeight="1" x14ac:dyDescent="0.15">
      <c r="B2991" s="1">
        <f t="shared" si="781"/>
        <v>312.00000000000244</v>
      </c>
      <c r="C2991" s="181" t="e">
        <f t="shared" si="776"/>
        <v>#DIV/0!</v>
      </c>
      <c r="D2991" s="242">
        <f t="shared" si="777"/>
        <v>97.04134794867042</v>
      </c>
      <c r="E2991" s="181" t="e">
        <f t="shared" si="765"/>
        <v>#DIV/0!</v>
      </c>
      <c r="F2991" s="181" t="e">
        <f t="shared" si="778"/>
        <v>#DIV/0!</v>
      </c>
      <c r="H2991" s="181" t="e">
        <f t="shared" si="779"/>
        <v>#DIV/0!</v>
      </c>
      <c r="I2991" s="181" t="e">
        <f t="shared" si="766"/>
        <v>#DIV/0!</v>
      </c>
      <c r="J2991" s="339" t="e">
        <f t="shared" si="767"/>
        <v>#DIV/0!</v>
      </c>
      <c r="K2991" s="181" t="e">
        <f t="shared" si="768"/>
        <v>#DIV/0!</v>
      </c>
      <c r="M2991" s="181" t="e">
        <f t="shared" si="769"/>
        <v>#DIV/0!</v>
      </c>
      <c r="N2991" s="181" t="e">
        <f t="shared" si="770"/>
        <v>#DIV/0!</v>
      </c>
      <c r="O2991" s="339" t="e">
        <f t="shared" si="771"/>
        <v>#DIV/0!</v>
      </c>
      <c r="P2991" s="181" t="e">
        <f t="shared" si="772"/>
        <v>#DIV/0!</v>
      </c>
      <c r="R2991" s="181" t="e">
        <f t="shared" si="773"/>
        <v>#DIV/0!</v>
      </c>
      <c r="S2991" s="181" t="e">
        <f t="shared" si="774"/>
        <v>#DIV/0!</v>
      </c>
      <c r="T2991" s="339" t="e">
        <f t="shared" si="780"/>
        <v>#DIV/0!</v>
      </c>
      <c r="U2991" s="181" t="e">
        <f t="shared" si="775"/>
        <v>#DIV/0!</v>
      </c>
    </row>
    <row r="2992" spans="2:21" ht="12.75" customHeight="1" x14ac:dyDescent="0.15">
      <c r="B2992" s="1">
        <f t="shared" si="781"/>
        <v>312.10000000000247</v>
      </c>
      <c r="C2992" s="181" t="e">
        <f t="shared" si="776"/>
        <v>#DIV/0!</v>
      </c>
      <c r="D2992" s="242">
        <f t="shared" si="777"/>
        <v>97.049652372857324</v>
      </c>
      <c r="E2992" s="181" t="e">
        <f t="shared" si="765"/>
        <v>#DIV/0!</v>
      </c>
      <c r="F2992" s="181" t="e">
        <f t="shared" si="778"/>
        <v>#DIV/0!</v>
      </c>
      <c r="H2992" s="181" t="e">
        <f t="shared" si="779"/>
        <v>#DIV/0!</v>
      </c>
      <c r="I2992" s="181" t="e">
        <f t="shared" si="766"/>
        <v>#DIV/0!</v>
      </c>
      <c r="J2992" s="339" t="e">
        <f t="shared" si="767"/>
        <v>#DIV/0!</v>
      </c>
      <c r="K2992" s="181" t="e">
        <f t="shared" si="768"/>
        <v>#DIV/0!</v>
      </c>
      <c r="M2992" s="181" t="e">
        <f t="shared" si="769"/>
        <v>#DIV/0!</v>
      </c>
      <c r="N2992" s="181" t="e">
        <f t="shared" si="770"/>
        <v>#DIV/0!</v>
      </c>
      <c r="O2992" s="339" t="e">
        <f t="shared" si="771"/>
        <v>#DIV/0!</v>
      </c>
      <c r="P2992" s="181" t="e">
        <f t="shared" si="772"/>
        <v>#DIV/0!</v>
      </c>
      <c r="R2992" s="181" t="e">
        <f t="shared" si="773"/>
        <v>#DIV/0!</v>
      </c>
      <c r="S2992" s="181" t="e">
        <f t="shared" si="774"/>
        <v>#DIV/0!</v>
      </c>
      <c r="T2992" s="339" t="e">
        <f t="shared" si="780"/>
        <v>#DIV/0!</v>
      </c>
      <c r="U2992" s="181" t="e">
        <f t="shared" si="775"/>
        <v>#DIV/0!</v>
      </c>
    </row>
    <row r="2993" spans="2:21" ht="12.75" customHeight="1" x14ac:dyDescent="0.15">
      <c r="B2993" s="1">
        <f t="shared" si="781"/>
        <v>312.20000000000249</v>
      </c>
      <c r="C2993" s="181" t="e">
        <f t="shared" si="776"/>
        <v>#DIV/0!</v>
      </c>
      <c r="D2993" s="242">
        <f t="shared" si="777"/>
        <v>97.057954665792138</v>
      </c>
      <c r="E2993" s="181" t="e">
        <f t="shared" si="765"/>
        <v>#DIV/0!</v>
      </c>
      <c r="F2993" s="181" t="e">
        <f t="shared" si="778"/>
        <v>#DIV/0!</v>
      </c>
      <c r="H2993" s="181" t="e">
        <f t="shared" si="779"/>
        <v>#DIV/0!</v>
      </c>
      <c r="I2993" s="181" t="e">
        <f t="shared" si="766"/>
        <v>#DIV/0!</v>
      </c>
      <c r="J2993" s="339" t="e">
        <f t="shared" si="767"/>
        <v>#DIV/0!</v>
      </c>
      <c r="K2993" s="181" t="e">
        <f t="shared" si="768"/>
        <v>#DIV/0!</v>
      </c>
      <c r="M2993" s="181" t="e">
        <f t="shared" si="769"/>
        <v>#DIV/0!</v>
      </c>
      <c r="N2993" s="181" t="e">
        <f t="shared" si="770"/>
        <v>#DIV/0!</v>
      </c>
      <c r="O2993" s="339" t="e">
        <f t="shared" si="771"/>
        <v>#DIV/0!</v>
      </c>
      <c r="P2993" s="181" t="e">
        <f t="shared" si="772"/>
        <v>#DIV/0!</v>
      </c>
      <c r="R2993" s="181" t="e">
        <f t="shared" si="773"/>
        <v>#DIV/0!</v>
      </c>
      <c r="S2993" s="181" t="e">
        <f t="shared" si="774"/>
        <v>#DIV/0!</v>
      </c>
      <c r="T2993" s="339" t="e">
        <f t="shared" si="780"/>
        <v>#DIV/0!</v>
      </c>
      <c r="U2993" s="181" t="e">
        <f t="shared" si="775"/>
        <v>#DIV/0!</v>
      </c>
    </row>
    <row r="2994" spans="2:21" ht="12.75" customHeight="1" x14ac:dyDescent="0.15">
      <c r="B2994" s="1">
        <f t="shared" si="781"/>
        <v>312.30000000000251</v>
      </c>
      <c r="C2994" s="181" t="e">
        <f t="shared" si="776"/>
        <v>#DIV/0!</v>
      </c>
      <c r="D2994" s="242">
        <f t="shared" si="777"/>
        <v>97.066254828750374</v>
      </c>
      <c r="E2994" s="181" t="e">
        <f t="shared" si="765"/>
        <v>#DIV/0!</v>
      </c>
      <c r="F2994" s="181" t="e">
        <f t="shared" si="778"/>
        <v>#DIV/0!</v>
      </c>
      <c r="H2994" s="181" t="e">
        <f t="shared" si="779"/>
        <v>#DIV/0!</v>
      </c>
      <c r="I2994" s="181" t="e">
        <f t="shared" si="766"/>
        <v>#DIV/0!</v>
      </c>
      <c r="J2994" s="339" t="e">
        <f t="shared" si="767"/>
        <v>#DIV/0!</v>
      </c>
      <c r="K2994" s="181" t="e">
        <f t="shared" si="768"/>
        <v>#DIV/0!</v>
      </c>
      <c r="M2994" s="181" t="e">
        <f t="shared" si="769"/>
        <v>#DIV/0!</v>
      </c>
      <c r="N2994" s="181" t="e">
        <f t="shared" si="770"/>
        <v>#DIV/0!</v>
      </c>
      <c r="O2994" s="339" t="e">
        <f t="shared" si="771"/>
        <v>#DIV/0!</v>
      </c>
      <c r="P2994" s="181" t="e">
        <f t="shared" si="772"/>
        <v>#DIV/0!</v>
      </c>
      <c r="R2994" s="181" t="e">
        <f t="shared" si="773"/>
        <v>#DIV/0!</v>
      </c>
      <c r="S2994" s="181" t="e">
        <f t="shared" si="774"/>
        <v>#DIV/0!</v>
      </c>
      <c r="T2994" s="339" t="e">
        <f t="shared" si="780"/>
        <v>#DIV/0!</v>
      </c>
      <c r="U2994" s="181" t="e">
        <f t="shared" si="775"/>
        <v>#DIV/0!</v>
      </c>
    </row>
    <row r="2995" spans="2:21" ht="12.75" customHeight="1" x14ac:dyDescent="0.15">
      <c r="B2995" s="1">
        <f t="shared" si="781"/>
        <v>312.40000000000254</v>
      </c>
      <c r="C2995" s="181" t="e">
        <f t="shared" si="776"/>
        <v>#DIV/0!</v>
      </c>
      <c r="D2995" s="242">
        <f t="shared" si="777"/>
        <v>97.074552863006915</v>
      </c>
      <c r="E2995" s="181" t="e">
        <f t="shared" si="765"/>
        <v>#DIV/0!</v>
      </c>
      <c r="F2995" s="181" t="e">
        <f t="shared" si="778"/>
        <v>#DIV/0!</v>
      </c>
      <c r="H2995" s="181" t="e">
        <f t="shared" si="779"/>
        <v>#DIV/0!</v>
      </c>
      <c r="I2995" s="181" t="e">
        <f t="shared" si="766"/>
        <v>#DIV/0!</v>
      </c>
      <c r="J2995" s="339" t="e">
        <f t="shared" si="767"/>
        <v>#DIV/0!</v>
      </c>
      <c r="K2995" s="181" t="e">
        <f t="shared" si="768"/>
        <v>#DIV/0!</v>
      </c>
      <c r="M2995" s="181" t="e">
        <f t="shared" si="769"/>
        <v>#DIV/0!</v>
      </c>
      <c r="N2995" s="181" t="e">
        <f t="shared" si="770"/>
        <v>#DIV/0!</v>
      </c>
      <c r="O2995" s="339" t="e">
        <f t="shared" si="771"/>
        <v>#DIV/0!</v>
      </c>
      <c r="P2995" s="181" t="e">
        <f t="shared" si="772"/>
        <v>#DIV/0!</v>
      </c>
      <c r="R2995" s="181" t="e">
        <f t="shared" si="773"/>
        <v>#DIV/0!</v>
      </c>
      <c r="S2995" s="181" t="e">
        <f t="shared" si="774"/>
        <v>#DIV/0!</v>
      </c>
      <c r="T2995" s="339" t="e">
        <f t="shared" si="780"/>
        <v>#DIV/0!</v>
      </c>
      <c r="U2995" s="181" t="e">
        <f t="shared" si="775"/>
        <v>#DIV/0!</v>
      </c>
    </row>
    <row r="2996" spans="2:21" ht="12.75" customHeight="1" x14ac:dyDescent="0.15">
      <c r="B2996" s="1">
        <f t="shared" si="781"/>
        <v>312.50000000000256</v>
      </c>
      <c r="C2996" s="181" t="e">
        <f t="shared" si="776"/>
        <v>#DIV/0!</v>
      </c>
      <c r="D2996" s="242">
        <f t="shared" si="777"/>
        <v>97.08284876983501</v>
      </c>
      <c r="E2996" s="181" t="e">
        <f t="shared" si="765"/>
        <v>#DIV/0!</v>
      </c>
      <c r="F2996" s="181" t="e">
        <f t="shared" si="778"/>
        <v>#DIV/0!</v>
      </c>
      <c r="H2996" s="181" t="e">
        <f t="shared" si="779"/>
        <v>#DIV/0!</v>
      </c>
      <c r="I2996" s="181" t="e">
        <f t="shared" si="766"/>
        <v>#DIV/0!</v>
      </c>
      <c r="J2996" s="339" t="e">
        <f t="shared" si="767"/>
        <v>#DIV/0!</v>
      </c>
      <c r="K2996" s="181" t="e">
        <f t="shared" si="768"/>
        <v>#DIV/0!</v>
      </c>
      <c r="M2996" s="181" t="e">
        <f t="shared" si="769"/>
        <v>#DIV/0!</v>
      </c>
      <c r="N2996" s="181" t="e">
        <f t="shared" si="770"/>
        <v>#DIV/0!</v>
      </c>
      <c r="O2996" s="339" t="e">
        <f t="shared" si="771"/>
        <v>#DIV/0!</v>
      </c>
      <c r="P2996" s="181" t="e">
        <f t="shared" si="772"/>
        <v>#DIV/0!</v>
      </c>
      <c r="R2996" s="181" t="e">
        <f t="shared" si="773"/>
        <v>#DIV/0!</v>
      </c>
      <c r="S2996" s="181" t="e">
        <f t="shared" si="774"/>
        <v>#DIV/0!</v>
      </c>
      <c r="T2996" s="339" t="e">
        <f t="shared" si="780"/>
        <v>#DIV/0!</v>
      </c>
      <c r="U2996" s="181" t="e">
        <f t="shared" si="775"/>
        <v>#DIV/0!</v>
      </c>
    </row>
    <row r="2997" spans="2:21" ht="12.75" customHeight="1" x14ac:dyDescent="0.15">
      <c r="B2997" s="1">
        <f t="shared" si="781"/>
        <v>312.60000000000258</v>
      </c>
      <c r="C2997" s="181" t="e">
        <f t="shared" si="776"/>
        <v>#DIV/0!</v>
      </c>
      <c r="D2997" s="242">
        <f t="shared" si="777"/>
        <v>97.091142550507016</v>
      </c>
      <c r="E2997" s="181" t="e">
        <f t="shared" si="765"/>
        <v>#DIV/0!</v>
      </c>
      <c r="F2997" s="181" t="e">
        <f t="shared" si="778"/>
        <v>#DIV/0!</v>
      </c>
      <c r="H2997" s="181" t="e">
        <f t="shared" si="779"/>
        <v>#DIV/0!</v>
      </c>
      <c r="I2997" s="181" t="e">
        <f t="shared" si="766"/>
        <v>#DIV/0!</v>
      </c>
      <c r="J2997" s="339" t="e">
        <f t="shared" si="767"/>
        <v>#DIV/0!</v>
      </c>
      <c r="K2997" s="181" t="e">
        <f t="shared" si="768"/>
        <v>#DIV/0!</v>
      </c>
      <c r="M2997" s="181" t="e">
        <f t="shared" si="769"/>
        <v>#DIV/0!</v>
      </c>
      <c r="N2997" s="181" t="e">
        <f t="shared" si="770"/>
        <v>#DIV/0!</v>
      </c>
      <c r="O2997" s="339" t="e">
        <f t="shared" si="771"/>
        <v>#DIV/0!</v>
      </c>
      <c r="P2997" s="181" t="e">
        <f t="shared" si="772"/>
        <v>#DIV/0!</v>
      </c>
      <c r="R2997" s="181" t="e">
        <f t="shared" si="773"/>
        <v>#DIV/0!</v>
      </c>
      <c r="S2997" s="181" t="e">
        <f t="shared" si="774"/>
        <v>#DIV/0!</v>
      </c>
      <c r="T2997" s="339" t="e">
        <f t="shared" si="780"/>
        <v>#DIV/0!</v>
      </c>
      <c r="U2997" s="181" t="e">
        <f t="shared" si="775"/>
        <v>#DIV/0!</v>
      </c>
    </row>
    <row r="2998" spans="2:21" ht="12.75" customHeight="1" x14ac:dyDescent="0.15">
      <c r="B2998" s="1">
        <f t="shared" si="781"/>
        <v>312.7000000000026</v>
      </c>
      <c r="C2998" s="181" t="e">
        <f t="shared" si="776"/>
        <v>#DIV/0!</v>
      </c>
      <c r="D2998" s="242">
        <f t="shared" si="777"/>
        <v>97.099434206293779</v>
      </c>
      <c r="E2998" s="181" t="e">
        <f t="shared" si="765"/>
        <v>#DIV/0!</v>
      </c>
      <c r="F2998" s="181" t="e">
        <f t="shared" si="778"/>
        <v>#DIV/0!</v>
      </c>
      <c r="H2998" s="181" t="e">
        <f t="shared" si="779"/>
        <v>#DIV/0!</v>
      </c>
      <c r="I2998" s="181" t="e">
        <f t="shared" si="766"/>
        <v>#DIV/0!</v>
      </c>
      <c r="J2998" s="339" t="e">
        <f t="shared" si="767"/>
        <v>#DIV/0!</v>
      </c>
      <c r="K2998" s="181" t="e">
        <f t="shared" si="768"/>
        <v>#DIV/0!</v>
      </c>
      <c r="M2998" s="181" t="e">
        <f t="shared" si="769"/>
        <v>#DIV/0!</v>
      </c>
      <c r="N2998" s="181" t="e">
        <f t="shared" si="770"/>
        <v>#DIV/0!</v>
      </c>
      <c r="O2998" s="339" t="e">
        <f t="shared" si="771"/>
        <v>#DIV/0!</v>
      </c>
      <c r="P2998" s="181" t="e">
        <f t="shared" si="772"/>
        <v>#DIV/0!</v>
      </c>
      <c r="R2998" s="181" t="e">
        <f t="shared" si="773"/>
        <v>#DIV/0!</v>
      </c>
      <c r="S2998" s="181" t="e">
        <f t="shared" si="774"/>
        <v>#DIV/0!</v>
      </c>
      <c r="T2998" s="339" t="e">
        <f t="shared" si="780"/>
        <v>#DIV/0!</v>
      </c>
      <c r="U2998" s="181" t="e">
        <f t="shared" si="775"/>
        <v>#DIV/0!</v>
      </c>
    </row>
    <row r="2999" spans="2:21" ht="12.75" customHeight="1" x14ac:dyDescent="0.15">
      <c r="B2999" s="1">
        <f t="shared" si="781"/>
        <v>312.80000000000263</v>
      </c>
      <c r="C2999" s="181" t="e">
        <f t="shared" si="776"/>
        <v>#DIV/0!</v>
      </c>
      <c r="D2999" s="242">
        <f t="shared" si="777"/>
        <v>97.107723738465268</v>
      </c>
      <c r="E2999" s="181" t="e">
        <f t="shared" si="765"/>
        <v>#DIV/0!</v>
      </c>
      <c r="F2999" s="181" t="e">
        <f t="shared" si="778"/>
        <v>#DIV/0!</v>
      </c>
      <c r="H2999" s="181" t="e">
        <f t="shared" si="779"/>
        <v>#DIV/0!</v>
      </c>
      <c r="I2999" s="181" t="e">
        <f t="shared" si="766"/>
        <v>#DIV/0!</v>
      </c>
      <c r="J2999" s="339" t="e">
        <f t="shared" si="767"/>
        <v>#DIV/0!</v>
      </c>
      <c r="K2999" s="181" t="e">
        <f t="shared" si="768"/>
        <v>#DIV/0!</v>
      </c>
      <c r="M2999" s="181" t="e">
        <f t="shared" si="769"/>
        <v>#DIV/0!</v>
      </c>
      <c r="N2999" s="181" t="e">
        <f t="shared" si="770"/>
        <v>#DIV/0!</v>
      </c>
      <c r="O2999" s="339" t="e">
        <f t="shared" si="771"/>
        <v>#DIV/0!</v>
      </c>
      <c r="P2999" s="181" t="e">
        <f t="shared" si="772"/>
        <v>#DIV/0!</v>
      </c>
      <c r="R2999" s="181" t="e">
        <f t="shared" si="773"/>
        <v>#DIV/0!</v>
      </c>
      <c r="S2999" s="181" t="e">
        <f t="shared" si="774"/>
        <v>#DIV/0!</v>
      </c>
      <c r="T2999" s="339" t="e">
        <f t="shared" si="780"/>
        <v>#DIV/0!</v>
      </c>
      <c r="U2999" s="181" t="e">
        <f t="shared" si="775"/>
        <v>#DIV/0!</v>
      </c>
    </row>
    <row r="3000" spans="2:21" ht="12.75" customHeight="1" x14ac:dyDescent="0.15">
      <c r="B3000" s="1">
        <f t="shared" si="781"/>
        <v>312.90000000000265</v>
      </c>
      <c r="C3000" s="181" t="e">
        <f t="shared" si="776"/>
        <v>#DIV/0!</v>
      </c>
      <c r="D3000" s="242">
        <f t="shared" si="777"/>
        <v>97.116011148290127</v>
      </c>
      <c r="E3000" s="181" t="e">
        <f t="shared" si="765"/>
        <v>#DIV/0!</v>
      </c>
      <c r="F3000" s="181" t="e">
        <f t="shared" si="778"/>
        <v>#DIV/0!</v>
      </c>
      <c r="H3000" s="181" t="e">
        <f t="shared" si="779"/>
        <v>#DIV/0!</v>
      </c>
      <c r="I3000" s="181" t="e">
        <f t="shared" si="766"/>
        <v>#DIV/0!</v>
      </c>
      <c r="J3000" s="339" t="e">
        <f t="shared" si="767"/>
        <v>#DIV/0!</v>
      </c>
      <c r="K3000" s="181" t="e">
        <f t="shared" si="768"/>
        <v>#DIV/0!</v>
      </c>
      <c r="M3000" s="181" t="e">
        <f t="shared" si="769"/>
        <v>#DIV/0!</v>
      </c>
      <c r="N3000" s="181" t="e">
        <f t="shared" si="770"/>
        <v>#DIV/0!</v>
      </c>
      <c r="O3000" s="339" t="e">
        <f t="shared" si="771"/>
        <v>#DIV/0!</v>
      </c>
      <c r="P3000" s="181" t="e">
        <f t="shared" si="772"/>
        <v>#DIV/0!</v>
      </c>
      <c r="R3000" s="181" t="e">
        <f t="shared" si="773"/>
        <v>#DIV/0!</v>
      </c>
      <c r="S3000" s="181" t="e">
        <f t="shared" si="774"/>
        <v>#DIV/0!</v>
      </c>
      <c r="T3000" s="339" t="e">
        <f t="shared" si="780"/>
        <v>#DIV/0!</v>
      </c>
      <c r="U3000" s="181" t="e">
        <f t="shared" si="775"/>
        <v>#DIV/0!</v>
      </c>
    </row>
    <row r="3001" spans="2:21" ht="12.75" customHeight="1" x14ac:dyDescent="0.15">
      <c r="B3001" s="1">
        <f t="shared" si="781"/>
        <v>313.00000000000267</v>
      </c>
      <c r="C3001" s="181" t="e">
        <f t="shared" si="776"/>
        <v>#DIV/0!</v>
      </c>
      <c r="D3001" s="242">
        <f t="shared" si="777"/>
        <v>97.12429643703571</v>
      </c>
      <c r="E3001" s="181" t="e">
        <f t="shared" si="765"/>
        <v>#DIV/0!</v>
      </c>
      <c r="F3001" s="181" t="e">
        <f t="shared" si="778"/>
        <v>#DIV/0!</v>
      </c>
      <c r="H3001" s="181" t="e">
        <f t="shared" si="779"/>
        <v>#DIV/0!</v>
      </c>
      <c r="I3001" s="181" t="e">
        <f t="shared" si="766"/>
        <v>#DIV/0!</v>
      </c>
      <c r="J3001" s="339" t="e">
        <f t="shared" si="767"/>
        <v>#DIV/0!</v>
      </c>
      <c r="K3001" s="181" t="e">
        <f t="shared" si="768"/>
        <v>#DIV/0!</v>
      </c>
      <c r="M3001" s="181" t="e">
        <f t="shared" si="769"/>
        <v>#DIV/0!</v>
      </c>
      <c r="N3001" s="181" t="e">
        <f t="shared" si="770"/>
        <v>#DIV/0!</v>
      </c>
      <c r="O3001" s="339" t="e">
        <f t="shared" si="771"/>
        <v>#DIV/0!</v>
      </c>
      <c r="P3001" s="181" t="e">
        <f t="shared" si="772"/>
        <v>#DIV/0!</v>
      </c>
      <c r="R3001" s="181" t="e">
        <f t="shared" si="773"/>
        <v>#DIV/0!</v>
      </c>
      <c r="S3001" s="181" t="e">
        <f t="shared" si="774"/>
        <v>#DIV/0!</v>
      </c>
      <c r="T3001" s="339" t="e">
        <f t="shared" si="780"/>
        <v>#DIV/0!</v>
      </c>
      <c r="U3001" s="181" t="e">
        <f t="shared" si="775"/>
        <v>#DIV/0!</v>
      </c>
    </row>
    <row r="3002" spans="2:21" ht="12.75" customHeight="1" x14ac:dyDescent="0.15">
      <c r="B3002" s="1">
        <f t="shared" si="781"/>
        <v>313.10000000000269</v>
      </c>
      <c r="C3002" s="181" t="e">
        <f t="shared" si="776"/>
        <v>#DIV/0!</v>
      </c>
      <c r="D3002" s="242">
        <f t="shared" si="777"/>
        <v>97.132579605968431</v>
      </c>
      <c r="E3002" s="181" t="e">
        <f t="shared" si="765"/>
        <v>#DIV/0!</v>
      </c>
      <c r="F3002" s="181" t="e">
        <f t="shared" si="778"/>
        <v>#DIV/0!</v>
      </c>
      <c r="H3002" s="181" t="e">
        <f t="shared" si="779"/>
        <v>#DIV/0!</v>
      </c>
      <c r="I3002" s="181" t="e">
        <f t="shared" si="766"/>
        <v>#DIV/0!</v>
      </c>
      <c r="J3002" s="339" t="e">
        <f t="shared" si="767"/>
        <v>#DIV/0!</v>
      </c>
      <c r="K3002" s="181" t="e">
        <f t="shared" si="768"/>
        <v>#DIV/0!</v>
      </c>
      <c r="M3002" s="181" t="e">
        <f t="shared" si="769"/>
        <v>#DIV/0!</v>
      </c>
      <c r="N3002" s="181" t="e">
        <f t="shared" si="770"/>
        <v>#DIV/0!</v>
      </c>
      <c r="O3002" s="339" t="e">
        <f t="shared" si="771"/>
        <v>#DIV/0!</v>
      </c>
      <c r="P3002" s="181" t="e">
        <f t="shared" si="772"/>
        <v>#DIV/0!</v>
      </c>
      <c r="R3002" s="181" t="e">
        <f t="shared" si="773"/>
        <v>#DIV/0!</v>
      </c>
      <c r="S3002" s="181" t="e">
        <f t="shared" si="774"/>
        <v>#DIV/0!</v>
      </c>
      <c r="T3002" s="339" t="e">
        <f t="shared" si="780"/>
        <v>#DIV/0!</v>
      </c>
      <c r="U3002" s="181" t="e">
        <f t="shared" si="775"/>
        <v>#DIV/0!</v>
      </c>
    </row>
    <row r="3003" spans="2:21" ht="12.75" customHeight="1" x14ac:dyDescent="0.15">
      <c r="B3003" s="1">
        <f t="shared" si="781"/>
        <v>313.20000000000272</v>
      </c>
      <c r="C3003" s="181" t="e">
        <f t="shared" si="776"/>
        <v>#DIV/0!</v>
      </c>
      <c r="D3003" s="242">
        <f t="shared" si="777"/>
        <v>97.14086065635324</v>
      </c>
      <c r="E3003" s="181" t="e">
        <f t="shared" si="765"/>
        <v>#DIV/0!</v>
      </c>
      <c r="F3003" s="181" t="e">
        <f t="shared" si="778"/>
        <v>#DIV/0!</v>
      </c>
      <c r="H3003" s="181" t="e">
        <f t="shared" si="779"/>
        <v>#DIV/0!</v>
      </c>
      <c r="I3003" s="181" t="e">
        <f t="shared" si="766"/>
        <v>#DIV/0!</v>
      </c>
      <c r="J3003" s="339" t="e">
        <f t="shared" si="767"/>
        <v>#DIV/0!</v>
      </c>
      <c r="K3003" s="181" t="e">
        <f t="shared" si="768"/>
        <v>#DIV/0!</v>
      </c>
      <c r="M3003" s="181" t="e">
        <f t="shared" si="769"/>
        <v>#DIV/0!</v>
      </c>
      <c r="N3003" s="181" t="e">
        <f t="shared" si="770"/>
        <v>#DIV/0!</v>
      </c>
      <c r="O3003" s="339" t="e">
        <f t="shared" si="771"/>
        <v>#DIV/0!</v>
      </c>
      <c r="P3003" s="181" t="e">
        <f t="shared" si="772"/>
        <v>#DIV/0!</v>
      </c>
      <c r="R3003" s="181" t="e">
        <f t="shared" si="773"/>
        <v>#DIV/0!</v>
      </c>
      <c r="S3003" s="181" t="e">
        <f t="shared" si="774"/>
        <v>#DIV/0!</v>
      </c>
      <c r="T3003" s="339" t="e">
        <f t="shared" si="780"/>
        <v>#DIV/0!</v>
      </c>
      <c r="U3003" s="181" t="e">
        <f t="shared" si="775"/>
        <v>#DIV/0!</v>
      </c>
    </row>
    <row r="3004" spans="2:21" ht="12.75" customHeight="1" x14ac:dyDescent="0.15">
      <c r="B3004" s="1">
        <f t="shared" si="781"/>
        <v>313.30000000000274</v>
      </c>
      <c r="C3004" s="181" t="e">
        <f t="shared" si="776"/>
        <v>#DIV/0!</v>
      </c>
      <c r="D3004" s="242">
        <f t="shared" si="777"/>
        <v>97.149139589454023</v>
      </c>
      <c r="E3004" s="181" t="e">
        <f t="shared" si="765"/>
        <v>#DIV/0!</v>
      </c>
      <c r="F3004" s="181" t="e">
        <f t="shared" si="778"/>
        <v>#DIV/0!</v>
      </c>
      <c r="H3004" s="181" t="e">
        <f t="shared" si="779"/>
        <v>#DIV/0!</v>
      </c>
      <c r="I3004" s="181" t="e">
        <f t="shared" si="766"/>
        <v>#DIV/0!</v>
      </c>
      <c r="J3004" s="339" t="e">
        <f t="shared" si="767"/>
        <v>#DIV/0!</v>
      </c>
      <c r="K3004" s="181" t="e">
        <f t="shared" si="768"/>
        <v>#DIV/0!</v>
      </c>
      <c r="M3004" s="181" t="e">
        <f t="shared" si="769"/>
        <v>#DIV/0!</v>
      </c>
      <c r="N3004" s="181" t="e">
        <f t="shared" si="770"/>
        <v>#DIV/0!</v>
      </c>
      <c r="O3004" s="339" t="e">
        <f t="shared" si="771"/>
        <v>#DIV/0!</v>
      </c>
      <c r="P3004" s="181" t="e">
        <f t="shared" si="772"/>
        <v>#DIV/0!</v>
      </c>
      <c r="R3004" s="181" t="e">
        <f t="shared" si="773"/>
        <v>#DIV/0!</v>
      </c>
      <c r="S3004" s="181" t="e">
        <f t="shared" si="774"/>
        <v>#DIV/0!</v>
      </c>
      <c r="T3004" s="339" t="e">
        <f t="shared" si="780"/>
        <v>#DIV/0!</v>
      </c>
      <c r="U3004" s="181" t="e">
        <f t="shared" si="775"/>
        <v>#DIV/0!</v>
      </c>
    </row>
    <row r="3005" spans="2:21" ht="12.75" customHeight="1" x14ac:dyDescent="0.15">
      <c r="B3005" s="1">
        <f t="shared" si="781"/>
        <v>313.40000000000276</v>
      </c>
      <c r="C3005" s="181" t="e">
        <f t="shared" si="776"/>
        <v>#DIV/0!</v>
      </c>
      <c r="D3005" s="242">
        <f t="shared" si="777"/>
        <v>97.157416406533542</v>
      </c>
      <c r="E3005" s="181" t="e">
        <f t="shared" si="765"/>
        <v>#DIV/0!</v>
      </c>
      <c r="F3005" s="181" t="e">
        <f t="shared" si="778"/>
        <v>#DIV/0!</v>
      </c>
      <c r="H3005" s="181" t="e">
        <f t="shared" si="779"/>
        <v>#DIV/0!</v>
      </c>
      <c r="I3005" s="181" t="e">
        <f t="shared" si="766"/>
        <v>#DIV/0!</v>
      </c>
      <c r="J3005" s="339" t="e">
        <f t="shared" si="767"/>
        <v>#DIV/0!</v>
      </c>
      <c r="K3005" s="181" t="e">
        <f t="shared" si="768"/>
        <v>#DIV/0!</v>
      </c>
      <c r="M3005" s="181" t="e">
        <f t="shared" si="769"/>
        <v>#DIV/0!</v>
      </c>
      <c r="N3005" s="181" t="e">
        <f t="shared" si="770"/>
        <v>#DIV/0!</v>
      </c>
      <c r="O3005" s="339" t="e">
        <f t="shared" si="771"/>
        <v>#DIV/0!</v>
      </c>
      <c r="P3005" s="181" t="e">
        <f t="shared" si="772"/>
        <v>#DIV/0!</v>
      </c>
      <c r="R3005" s="181" t="e">
        <f t="shared" si="773"/>
        <v>#DIV/0!</v>
      </c>
      <c r="S3005" s="181" t="e">
        <f t="shared" si="774"/>
        <v>#DIV/0!</v>
      </c>
      <c r="T3005" s="339" t="e">
        <f t="shared" si="780"/>
        <v>#DIV/0!</v>
      </c>
      <c r="U3005" s="181" t="e">
        <f t="shared" si="775"/>
        <v>#DIV/0!</v>
      </c>
    </row>
    <row r="3006" spans="2:21" ht="12.75" customHeight="1" x14ac:dyDescent="0.15">
      <c r="B3006" s="1">
        <f t="shared" si="781"/>
        <v>313.50000000000279</v>
      </c>
      <c r="C3006" s="181" t="e">
        <f t="shared" si="776"/>
        <v>#DIV/0!</v>
      </c>
      <c r="D3006" s="242">
        <f t="shared" si="777"/>
        <v>97.165691108853352</v>
      </c>
      <c r="E3006" s="181" t="e">
        <f t="shared" si="765"/>
        <v>#DIV/0!</v>
      </c>
      <c r="F3006" s="181" t="e">
        <f t="shared" si="778"/>
        <v>#DIV/0!</v>
      </c>
      <c r="H3006" s="181" t="e">
        <f t="shared" si="779"/>
        <v>#DIV/0!</v>
      </c>
      <c r="I3006" s="181" t="e">
        <f t="shared" si="766"/>
        <v>#DIV/0!</v>
      </c>
      <c r="J3006" s="339" t="e">
        <f t="shared" si="767"/>
        <v>#DIV/0!</v>
      </c>
      <c r="K3006" s="181" t="e">
        <f t="shared" si="768"/>
        <v>#DIV/0!</v>
      </c>
      <c r="M3006" s="181" t="e">
        <f t="shared" si="769"/>
        <v>#DIV/0!</v>
      </c>
      <c r="N3006" s="181" t="e">
        <f t="shared" si="770"/>
        <v>#DIV/0!</v>
      </c>
      <c r="O3006" s="339" t="e">
        <f t="shared" si="771"/>
        <v>#DIV/0!</v>
      </c>
      <c r="P3006" s="181" t="e">
        <f t="shared" si="772"/>
        <v>#DIV/0!</v>
      </c>
      <c r="R3006" s="181" t="e">
        <f t="shared" si="773"/>
        <v>#DIV/0!</v>
      </c>
      <c r="S3006" s="181" t="e">
        <f t="shared" si="774"/>
        <v>#DIV/0!</v>
      </c>
      <c r="T3006" s="339" t="e">
        <f t="shared" si="780"/>
        <v>#DIV/0!</v>
      </c>
      <c r="U3006" s="181" t="e">
        <f t="shared" si="775"/>
        <v>#DIV/0!</v>
      </c>
    </row>
    <row r="3007" spans="2:21" ht="12.75" customHeight="1" x14ac:dyDescent="0.15">
      <c r="B3007" s="1">
        <f t="shared" si="781"/>
        <v>313.60000000000281</v>
      </c>
      <c r="C3007" s="181" t="e">
        <f t="shared" si="776"/>
        <v>#DIV/0!</v>
      </c>
      <c r="D3007" s="242">
        <f t="shared" si="777"/>
        <v>97.173963697673628</v>
      </c>
      <c r="E3007" s="181" t="e">
        <f t="shared" si="765"/>
        <v>#DIV/0!</v>
      </c>
      <c r="F3007" s="181" t="e">
        <f t="shared" si="778"/>
        <v>#DIV/0!</v>
      </c>
      <c r="H3007" s="181" t="e">
        <f t="shared" si="779"/>
        <v>#DIV/0!</v>
      </c>
      <c r="I3007" s="181" t="e">
        <f t="shared" si="766"/>
        <v>#DIV/0!</v>
      </c>
      <c r="J3007" s="339" t="e">
        <f t="shared" si="767"/>
        <v>#DIV/0!</v>
      </c>
      <c r="K3007" s="181" t="e">
        <f t="shared" si="768"/>
        <v>#DIV/0!</v>
      </c>
      <c r="M3007" s="181" t="e">
        <f t="shared" si="769"/>
        <v>#DIV/0!</v>
      </c>
      <c r="N3007" s="181" t="e">
        <f t="shared" si="770"/>
        <v>#DIV/0!</v>
      </c>
      <c r="O3007" s="339" t="e">
        <f t="shared" si="771"/>
        <v>#DIV/0!</v>
      </c>
      <c r="P3007" s="181" t="e">
        <f t="shared" si="772"/>
        <v>#DIV/0!</v>
      </c>
      <c r="R3007" s="181" t="e">
        <f t="shared" si="773"/>
        <v>#DIV/0!</v>
      </c>
      <c r="S3007" s="181" t="e">
        <f t="shared" si="774"/>
        <v>#DIV/0!</v>
      </c>
      <c r="T3007" s="339" t="e">
        <f t="shared" si="780"/>
        <v>#DIV/0!</v>
      </c>
      <c r="U3007" s="181" t="e">
        <f t="shared" si="775"/>
        <v>#DIV/0!</v>
      </c>
    </row>
    <row r="3008" spans="2:21" ht="12.75" customHeight="1" x14ac:dyDescent="0.15">
      <c r="B3008" s="1">
        <f t="shared" si="781"/>
        <v>313.70000000000283</v>
      </c>
      <c r="C3008" s="181" t="e">
        <f t="shared" si="776"/>
        <v>#DIV/0!</v>
      </c>
      <c r="D3008" s="242">
        <f t="shared" si="777"/>
        <v>97.182234174253708</v>
      </c>
      <c r="E3008" s="181" t="e">
        <f t="shared" si="765"/>
        <v>#DIV/0!</v>
      </c>
      <c r="F3008" s="181" t="e">
        <f t="shared" si="778"/>
        <v>#DIV/0!</v>
      </c>
      <c r="H3008" s="181" t="e">
        <f t="shared" si="779"/>
        <v>#DIV/0!</v>
      </c>
      <c r="I3008" s="181" t="e">
        <f t="shared" si="766"/>
        <v>#DIV/0!</v>
      </c>
      <c r="J3008" s="339" t="e">
        <f t="shared" si="767"/>
        <v>#DIV/0!</v>
      </c>
      <c r="K3008" s="181" t="e">
        <f t="shared" si="768"/>
        <v>#DIV/0!</v>
      </c>
      <c r="M3008" s="181" t="e">
        <f t="shared" si="769"/>
        <v>#DIV/0!</v>
      </c>
      <c r="N3008" s="181" t="e">
        <f t="shared" si="770"/>
        <v>#DIV/0!</v>
      </c>
      <c r="O3008" s="339" t="e">
        <f t="shared" si="771"/>
        <v>#DIV/0!</v>
      </c>
      <c r="P3008" s="181" t="e">
        <f t="shared" si="772"/>
        <v>#DIV/0!</v>
      </c>
      <c r="R3008" s="181" t="e">
        <f t="shared" si="773"/>
        <v>#DIV/0!</v>
      </c>
      <c r="S3008" s="181" t="e">
        <f t="shared" si="774"/>
        <v>#DIV/0!</v>
      </c>
      <c r="T3008" s="339" t="e">
        <f t="shared" si="780"/>
        <v>#DIV/0!</v>
      </c>
      <c r="U3008" s="181" t="e">
        <f t="shared" si="775"/>
        <v>#DIV/0!</v>
      </c>
    </row>
    <row r="3009" spans="2:21" ht="12.75" customHeight="1" x14ac:dyDescent="0.15">
      <c r="B3009" s="1">
        <f t="shared" si="781"/>
        <v>313.80000000000285</v>
      </c>
      <c r="C3009" s="181" t="e">
        <f t="shared" si="776"/>
        <v>#DIV/0!</v>
      </c>
      <c r="D3009" s="242">
        <f t="shared" si="777"/>
        <v>97.190502539851451</v>
      </c>
      <c r="E3009" s="181" t="e">
        <f t="shared" si="765"/>
        <v>#DIV/0!</v>
      </c>
      <c r="F3009" s="181" t="e">
        <f t="shared" si="778"/>
        <v>#DIV/0!</v>
      </c>
      <c r="H3009" s="181" t="e">
        <f t="shared" si="779"/>
        <v>#DIV/0!</v>
      </c>
      <c r="I3009" s="181" t="e">
        <f t="shared" si="766"/>
        <v>#DIV/0!</v>
      </c>
      <c r="J3009" s="339" t="e">
        <f t="shared" si="767"/>
        <v>#DIV/0!</v>
      </c>
      <c r="K3009" s="181" t="e">
        <f t="shared" si="768"/>
        <v>#DIV/0!</v>
      </c>
      <c r="M3009" s="181" t="e">
        <f t="shared" si="769"/>
        <v>#DIV/0!</v>
      </c>
      <c r="N3009" s="181" t="e">
        <f t="shared" si="770"/>
        <v>#DIV/0!</v>
      </c>
      <c r="O3009" s="339" t="e">
        <f t="shared" si="771"/>
        <v>#DIV/0!</v>
      </c>
      <c r="P3009" s="181" t="e">
        <f t="shared" si="772"/>
        <v>#DIV/0!</v>
      </c>
      <c r="R3009" s="181" t="e">
        <f t="shared" si="773"/>
        <v>#DIV/0!</v>
      </c>
      <c r="S3009" s="181" t="e">
        <f t="shared" si="774"/>
        <v>#DIV/0!</v>
      </c>
      <c r="T3009" s="339" t="e">
        <f t="shared" si="780"/>
        <v>#DIV/0!</v>
      </c>
      <c r="U3009" s="181" t="e">
        <f t="shared" si="775"/>
        <v>#DIV/0!</v>
      </c>
    </row>
    <row r="3010" spans="2:21" ht="12.75" customHeight="1" x14ac:dyDescent="0.15">
      <c r="B3010" s="1">
        <f t="shared" si="781"/>
        <v>313.90000000000288</v>
      </c>
      <c r="C3010" s="181" t="e">
        <f t="shared" si="776"/>
        <v>#DIV/0!</v>
      </c>
      <c r="D3010" s="242">
        <f t="shared" si="777"/>
        <v>97.198768795723794</v>
      </c>
      <c r="E3010" s="181" t="e">
        <f t="shared" si="765"/>
        <v>#DIV/0!</v>
      </c>
      <c r="F3010" s="181" t="e">
        <f t="shared" si="778"/>
        <v>#DIV/0!</v>
      </c>
      <c r="H3010" s="181" t="e">
        <f t="shared" si="779"/>
        <v>#DIV/0!</v>
      </c>
      <c r="I3010" s="181" t="e">
        <f t="shared" si="766"/>
        <v>#DIV/0!</v>
      </c>
      <c r="J3010" s="339" t="e">
        <f t="shared" si="767"/>
        <v>#DIV/0!</v>
      </c>
      <c r="K3010" s="181" t="e">
        <f t="shared" si="768"/>
        <v>#DIV/0!</v>
      </c>
      <c r="M3010" s="181" t="e">
        <f t="shared" si="769"/>
        <v>#DIV/0!</v>
      </c>
      <c r="N3010" s="181" t="e">
        <f t="shared" si="770"/>
        <v>#DIV/0!</v>
      </c>
      <c r="O3010" s="339" t="e">
        <f t="shared" si="771"/>
        <v>#DIV/0!</v>
      </c>
      <c r="P3010" s="181" t="e">
        <f t="shared" si="772"/>
        <v>#DIV/0!</v>
      </c>
      <c r="R3010" s="181" t="e">
        <f t="shared" si="773"/>
        <v>#DIV/0!</v>
      </c>
      <c r="S3010" s="181" t="e">
        <f t="shared" si="774"/>
        <v>#DIV/0!</v>
      </c>
      <c r="T3010" s="339" t="e">
        <f t="shared" si="780"/>
        <v>#DIV/0!</v>
      </c>
      <c r="U3010" s="181" t="e">
        <f t="shared" si="775"/>
        <v>#DIV/0!</v>
      </c>
    </row>
    <row r="3011" spans="2:21" ht="12.75" customHeight="1" x14ac:dyDescent="0.15">
      <c r="B3011" s="1">
        <f t="shared" si="781"/>
        <v>314.0000000000029</v>
      </c>
      <c r="C3011" s="181" t="e">
        <f t="shared" si="776"/>
        <v>#DIV/0!</v>
      </c>
      <c r="D3011" s="242">
        <f t="shared" si="777"/>
        <v>97.207032943126222</v>
      </c>
      <c r="E3011" s="181" t="e">
        <f t="shared" si="765"/>
        <v>#DIV/0!</v>
      </c>
      <c r="F3011" s="181" t="e">
        <f t="shared" si="778"/>
        <v>#DIV/0!</v>
      </c>
      <c r="H3011" s="181" t="e">
        <f t="shared" si="779"/>
        <v>#DIV/0!</v>
      </c>
      <c r="I3011" s="181" t="e">
        <f t="shared" si="766"/>
        <v>#DIV/0!</v>
      </c>
      <c r="J3011" s="339" t="e">
        <f t="shared" si="767"/>
        <v>#DIV/0!</v>
      </c>
      <c r="K3011" s="181" t="e">
        <f t="shared" si="768"/>
        <v>#DIV/0!</v>
      </c>
      <c r="M3011" s="181" t="e">
        <f t="shared" si="769"/>
        <v>#DIV/0!</v>
      </c>
      <c r="N3011" s="181" t="e">
        <f t="shared" si="770"/>
        <v>#DIV/0!</v>
      </c>
      <c r="O3011" s="339" t="e">
        <f t="shared" si="771"/>
        <v>#DIV/0!</v>
      </c>
      <c r="P3011" s="181" t="e">
        <f t="shared" si="772"/>
        <v>#DIV/0!</v>
      </c>
      <c r="R3011" s="181" t="e">
        <f t="shared" si="773"/>
        <v>#DIV/0!</v>
      </c>
      <c r="S3011" s="181" t="e">
        <f t="shared" si="774"/>
        <v>#DIV/0!</v>
      </c>
      <c r="T3011" s="339" t="e">
        <f t="shared" si="780"/>
        <v>#DIV/0!</v>
      </c>
      <c r="U3011" s="181" t="e">
        <f t="shared" si="775"/>
        <v>#DIV/0!</v>
      </c>
    </row>
    <row r="3012" spans="2:21" ht="12.75" customHeight="1" x14ac:dyDescent="0.15">
      <c r="B3012" s="1">
        <f t="shared" si="781"/>
        <v>314.10000000000292</v>
      </c>
      <c r="C3012" s="181" t="e">
        <f t="shared" si="776"/>
        <v>#DIV/0!</v>
      </c>
      <c r="D3012" s="242">
        <f t="shared" si="777"/>
        <v>97.215294983313285</v>
      </c>
      <c r="E3012" s="181" t="e">
        <f t="shared" si="765"/>
        <v>#DIV/0!</v>
      </c>
      <c r="F3012" s="181" t="e">
        <f t="shared" si="778"/>
        <v>#DIV/0!</v>
      </c>
      <c r="H3012" s="181" t="e">
        <f t="shared" si="779"/>
        <v>#DIV/0!</v>
      </c>
      <c r="I3012" s="181" t="e">
        <f t="shared" si="766"/>
        <v>#DIV/0!</v>
      </c>
      <c r="J3012" s="339" t="e">
        <f t="shared" si="767"/>
        <v>#DIV/0!</v>
      </c>
      <c r="K3012" s="181" t="e">
        <f t="shared" si="768"/>
        <v>#DIV/0!</v>
      </c>
      <c r="M3012" s="181" t="e">
        <f t="shared" si="769"/>
        <v>#DIV/0!</v>
      </c>
      <c r="N3012" s="181" t="e">
        <f t="shared" si="770"/>
        <v>#DIV/0!</v>
      </c>
      <c r="O3012" s="339" t="e">
        <f t="shared" si="771"/>
        <v>#DIV/0!</v>
      </c>
      <c r="P3012" s="181" t="e">
        <f t="shared" si="772"/>
        <v>#DIV/0!</v>
      </c>
      <c r="R3012" s="181" t="e">
        <f t="shared" si="773"/>
        <v>#DIV/0!</v>
      </c>
      <c r="S3012" s="181" t="e">
        <f t="shared" si="774"/>
        <v>#DIV/0!</v>
      </c>
      <c r="T3012" s="339" t="e">
        <f t="shared" si="780"/>
        <v>#DIV/0!</v>
      </c>
      <c r="U3012" s="181" t="e">
        <f t="shared" si="775"/>
        <v>#DIV/0!</v>
      </c>
    </row>
    <row r="3013" spans="2:21" ht="12.75" customHeight="1" x14ac:dyDescent="0.15">
      <c r="B3013" s="1">
        <f t="shared" si="781"/>
        <v>314.20000000000294</v>
      </c>
      <c r="C3013" s="181" t="e">
        <f t="shared" si="776"/>
        <v>#DIV/0!</v>
      </c>
      <c r="D3013" s="242">
        <f t="shared" si="777"/>
        <v>97.223554917538252</v>
      </c>
      <c r="E3013" s="181" t="e">
        <f t="shared" si="765"/>
        <v>#DIV/0!</v>
      </c>
      <c r="F3013" s="181" t="e">
        <f t="shared" si="778"/>
        <v>#DIV/0!</v>
      </c>
      <c r="H3013" s="181" t="e">
        <f t="shared" si="779"/>
        <v>#DIV/0!</v>
      </c>
      <c r="I3013" s="181" t="e">
        <f t="shared" si="766"/>
        <v>#DIV/0!</v>
      </c>
      <c r="J3013" s="339" t="e">
        <f t="shared" si="767"/>
        <v>#DIV/0!</v>
      </c>
      <c r="K3013" s="181" t="e">
        <f t="shared" si="768"/>
        <v>#DIV/0!</v>
      </c>
      <c r="M3013" s="181" t="e">
        <f t="shared" si="769"/>
        <v>#DIV/0!</v>
      </c>
      <c r="N3013" s="181" t="e">
        <f t="shared" si="770"/>
        <v>#DIV/0!</v>
      </c>
      <c r="O3013" s="339" t="e">
        <f t="shared" si="771"/>
        <v>#DIV/0!</v>
      </c>
      <c r="P3013" s="181" t="e">
        <f t="shared" si="772"/>
        <v>#DIV/0!</v>
      </c>
      <c r="R3013" s="181" t="e">
        <f t="shared" si="773"/>
        <v>#DIV/0!</v>
      </c>
      <c r="S3013" s="181" t="e">
        <f t="shared" si="774"/>
        <v>#DIV/0!</v>
      </c>
      <c r="T3013" s="339" t="e">
        <f t="shared" si="780"/>
        <v>#DIV/0!</v>
      </c>
      <c r="U3013" s="181" t="e">
        <f t="shared" si="775"/>
        <v>#DIV/0!</v>
      </c>
    </row>
    <row r="3014" spans="2:21" ht="12.75" customHeight="1" x14ac:dyDescent="0.15">
      <c r="B3014" s="1">
        <f t="shared" si="781"/>
        <v>314.30000000000297</v>
      </c>
      <c r="C3014" s="181" t="e">
        <f t="shared" si="776"/>
        <v>#DIV/0!</v>
      </c>
      <c r="D3014" s="242">
        <f t="shared" si="777"/>
        <v>97.231812747053226</v>
      </c>
      <c r="E3014" s="181" t="e">
        <f t="shared" ref="E3014:E3077" si="782">+$D$19+(C3014/(D3014*$D$34))</f>
        <v>#DIV/0!</v>
      </c>
      <c r="F3014" s="181" t="e">
        <f t="shared" si="778"/>
        <v>#DIV/0!</v>
      </c>
      <c r="H3014" s="181" t="e">
        <f t="shared" si="779"/>
        <v>#DIV/0!</v>
      </c>
      <c r="I3014" s="181" t="e">
        <f t="shared" ref="I3014:I3077" si="783">1.32*(($B3015-$D$19)/$D$30)^0.25</f>
        <v>#DIV/0!</v>
      </c>
      <c r="J3014" s="339" t="e">
        <f t="shared" ref="J3014:J3077" si="784">+$D$19+(H3014/(I3014*$D$35))</f>
        <v>#DIV/0!</v>
      </c>
      <c r="K3014" s="181" t="e">
        <f t="shared" ref="K3014:K3077" si="785">ABS($B3015-J3014)</f>
        <v>#DIV/0!</v>
      </c>
      <c r="M3014" s="181" t="e">
        <f t="shared" ref="M3014:M3077" si="786">(2*PI()*$D$27*$D$8*$AE$7*($D$31-B3015))/LN($D$30/$D$28)</f>
        <v>#DIV/0!</v>
      </c>
      <c r="N3014" s="181" t="e">
        <f t="shared" ref="N3014:N3077" si="787">1.32*(($B3015-$D$19)/$D$30)^0.25</f>
        <v>#DIV/0!</v>
      </c>
      <c r="O3014" s="339" t="e">
        <f t="shared" ref="O3014:O3077" si="788">+$D$19+(M3014/(N3014*$D$38))</f>
        <v>#DIV/0!</v>
      </c>
      <c r="P3014" s="181" t="e">
        <f t="shared" ref="P3014:P3077" si="789">ABS($B3015-O3014)</f>
        <v>#DIV/0!</v>
      </c>
      <c r="R3014" s="181" t="e">
        <f t="shared" ref="R3014:R3077" si="790">(2*PI()*$D$27*$D$9*$AE$6*($D$31-B3015))/LN($D$30/$D$28)</f>
        <v>#DIV/0!</v>
      </c>
      <c r="S3014" s="181" t="e">
        <f t="shared" ref="S3014:S3077" si="791">1.32*(($B3015-$D$19)/$D$30)^0.25</f>
        <v>#DIV/0!</v>
      </c>
      <c r="T3014" s="339" t="e">
        <f t="shared" si="780"/>
        <v>#DIV/0!</v>
      </c>
      <c r="U3014" s="181" t="e">
        <f t="shared" ref="U3014:U3077" si="792">ABS($B3015-T3014)</f>
        <v>#DIV/0!</v>
      </c>
    </row>
    <row r="3015" spans="2:21" ht="12.75" customHeight="1" x14ac:dyDescent="0.15">
      <c r="B3015" s="1">
        <f t="shared" si="781"/>
        <v>314.40000000000299</v>
      </c>
      <c r="C3015" s="181" t="e">
        <f t="shared" ref="C3015:C3078" si="793">(2*PI()*$D$26*$D$32*($D$31-B3016))/LN($D$29/$D$28)</f>
        <v>#DIV/0!</v>
      </c>
      <c r="D3015" s="242">
        <f t="shared" ref="D3015:D3078" si="794">1.32*((B3016-$D$19)/$D$29)^0.25</f>
        <v>97.240068473109147</v>
      </c>
      <c r="E3015" s="181" t="e">
        <f t="shared" si="782"/>
        <v>#DIV/0!</v>
      </c>
      <c r="F3015" s="181" t="e">
        <f t="shared" ref="F3015:F3078" si="795">ABS(B3016-E3015)</f>
        <v>#DIV/0!</v>
      </c>
      <c r="H3015" s="181" t="e">
        <f t="shared" ref="H3015:H3078" si="796">(2*PI()*$D$27*$D$32*($D$31-B3016))/LN($D$30/$D$28)</f>
        <v>#DIV/0!</v>
      </c>
      <c r="I3015" s="181" t="e">
        <f t="shared" si="783"/>
        <v>#DIV/0!</v>
      </c>
      <c r="J3015" s="339" t="e">
        <f t="shared" si="784"/>
        <v>#DIV/0!</v>
      </c>
      <c r="K3015" s="181" t="e">
        <f t="shared" si="785"/>
        <v>#DIV/0!</v>
      </c>
      <c r="M3015" s="181" t="e">
        <f t="shared" si="786"/>
        <v>#DIV/0!</v>
      </c>
      <c r="N3015" s="181" t="e">
        <f t="shared" si="787"/>
        <v>#DIV/0!</v>
      </c>
      <c r="O3015" s="339" t="e">
        <f t="shared" si="788"/>
        <v>#DIV/0!</v>
      </c>
      <c r="P3015" s="181" t="e">
        <f t="shared" si="789"/>
        <v>#DIV/0!</v>
      </c>
      <c r="R3015" s="181" t="e">
        <f t="shared" si="790"/>
        <v>#DIV/0!</v>
      </c>
      <c r="S3015" s="181" t="e">
        <f t="shared" si="791"/>
        <v>#DIV/0!</v>
      </c>
      <c r="T3015" s="339" t="e">
        <f t="shared" ref="T3015:T3078" si="797">+$D$19+(R3015/(S3015*$D$41))</f>
        <v>#DIV/0!</v>
      </c>
      <c r="U3015" s="181" t="e">
        <f t="shared" si="792"/>
        <v>#DIV/0!</v>
      </c>
    </row>
    <row r="3016" spans="2:21" ht="12.75" customHeight="1" x14ac:dyDescent="0.15">
      <c r="B3016" s="1">
        <f t="shared" ref="B3016:B3079" si="798">B3015+0.1</f>
        <v>314.50000000000301</v>
      </c>
      <c r="C3016" s="181" t="e">
        <f t="shared" si="793"/>
        <v>#DIV/0!</v>
      </c>
      <c r="D3016" s="242">
        <f t="shared" si="794"/>
        <v>97.248322096955761</v>
      </c>
      <c r="E3016" s="181" t="e">
        <f t="shared" si="782"/>
        <v>#DIV/0!</v>
      </c>
      <c r="F3016" s="181" t="e">
        <f t="shared" si="795"/>
        <v>#DIV/0!</v>
      </c>
      <c r="H3016" s="181" t="e">
        <f t="shared" si="796"/>
        <v>#DIV/0!</v>
      </c>
      <c r="I3016" s="181" t="e">
        <f t="shared" si="783"/>
        <v>#DIV/0!</v>
      </c>
      <c r="J3016" s="339" t="e">
        <f t="shared" si="784"/>
        <v>#DIV/0!</v>
      </c>
      <c r="K3016" s="181" t="e">
        <f t="shared" si="785"/>
        <v>#DIV/0!</v>
      </c>
      <c r="M3016" s="181" t="e">
        <f t="shared" si="786"/>
        <v>#DIV/0!</v>
      </c>
      <c r="N3016" s="181" t="e">
        <f t="shared" si="787"/>
        <v>#DIV/0!</v>
      </c>
      <c r="O3016" s="339" t="e">
        <f t="shared" si="788"/>
        <v>#DIV/0!</v>
      </c>
      <c r="P3016" s="181" t="e">
        <f t="shared" si="789"/>
        <v>#DIV/0!</v>
      </c>
      <c r="R3016" s="181" t="e">
        <f t="shared" si="790"/>
        <v>#DIV/0!</v>
      </c>
      <c r="S3016" s="181" t="e">
        <f t="shared" si="791"/>
        <v>#DIV/0!</v>
      </c>
      <c r="T3016" s="339" t="e">
        <f t="shared" si="797"/>
        <v>#DIV/0!</v>
      </c>
      <c r="U3016" s="181" t="e">
        <f t="shared" si="792"/>
        <v>#DIV/0!</v>
      </c>
    </row>
    <row r="3017" spans="2:21" ht="12.75" customHeight="1" x14ac:dyDescent="0.15">
      <c r="B3017" s="1">
        <f t="shared" si="798"/>
        <v>314.60000000000304</v>
      </c>
      <c r="C3017" s="181" t="e">
        <f t="shared" si="793"/>
        <v>#DIV/0!</v>
      </c>
      <c r="D3017" s="242">
        <f t="shared" si="794"/>
        <v>97.256573619841689</v>
      </c>
      <c r="E3017" s="181" t="e">
        <f t="shared" si="782"/>
        <v>#DIV/0!</v>
      </c>
      <c r="F3017" s="181" t="e">
        <f t="shared" si="795"/>
        <v>#DIV/0!</v>
      </c>
      <c r="H3017" s="181" t="e">
        <f t="shared" si="796"/>
        <v>#DIV/0!</v>
      </c>
      <c r="I3017" s="181" t="e">
        <f t="shared" si="783"/>
        <v>#DIV/0!</v>
      </c>
      <c r="J3017" s="339" t="e">
        <f t="shared" si="784"/>
        <v>#DIV/0!</v>
      </c>
      <c r="K3017" s="181" t="e">
        <f t="shared" si="785"/>
        <v>#DIV/0!</v>
      </c>
      <c r="M3017" s="181" t="e">
        <f t="shared" si="786"/>
        <v>#DIV/0!</v>
      </c>
      <c r="N3017" s="181" t="e">
        <f t="shared" si="787"/>
        <v>#DIV/0!</v>
      </c>
      <c r="O3017" s="339" t="e">
        <f t="shared" si="788"/>
        <v>#DIV/0!</v>
      </c>
      <c r="P3017" s="181" t="e">
        <f t="shared" si="789"/>
        <v>#DIV/0!</v>
      </c>
      <c r="R3017" s="181" t="e">
        <f t="shared" si="790"/>
        <v>#DIV/0!</v>
      </c>
      <c r="S3017" s="181" t="e">
        <f t="shared" si="791"/>
        <v>#DIV/0!</v>
      </c>
      <c r="T3017" s="339" t="e">
        <f t="shared" si="797"/>
        <v>#DIV/0!</v>
      </c>
      <c r="U3017" s="181" t="e">
        <f t="shared" si="792"/>
        <v>#DIV/0!</v>
      </c>
    </row>
    <row r="3018" spans="2:21" ht="12.75" customHeight="1" x14ac:dyDescent="0.15">
      <c r="B3018" s="1">
        <f t="shared" si="798"/>
        <v>314.70000000000306</v>
      </c>
      <c r="C3018" s="181" t="e">
        <f t="shared" si="793"/>
        <v>#DIV/0!</v>
      </c>
      <c r="D3018" s="242">
        <f t="shared" si="794"/>
        <v>97.264823043014303</v>
      </c>
      <c r="E3018" s="181" t="e">
        <f t="shared" si="782"/>
        <v>#DIV/0!</v>
      </c>
      <c r="F3018" s="181" t="e">
        <f t="shared" si="795"/>
        <v>#DIV/0!</v>
      </c>
      <c r="H3018" s="181" t="e">
        <f t="shared" si="796"/>
        <v>#DIV/0!</v>
      </c>
      <c r="I3018" s="181" t="e">
        <f t="shared" si="783"/>
        <v>#DIV/0!</v>
      </c>
      <c r="J3018" s="339" t="e">
        <f t="shared" si="784"/>
        <v>#DIV/0!</v>
      </c>
      <c r="K3018" s="181" t="e">
        <f t="shared" si="785"/>
        <v>#DIV/0!</v>
      </c>
      <c r="M3018" s="181" t="e">
        <f t="shared" si="786"/>
        <v>#DIV/0!</v>
      </c>
      <c r="N3018" s="181" t="e">
        <f t="shared" si="787"/>
        <v>#DIV/0!</v>
      </c>
      <c r="O3018" s="339" t="e">
        <f t="shared" si="788"/>
        <v>#DIV/0!</v>
      </c>
      <c r="P3018" s="181" t="e">
        <f t="shared" si="789"/>
        <v>#DIV/0!</v>
      </c>
      <c r="R3018" s="181" t="e">
        <f t="shared" si="790"/>
        <v>#DIV/0!</v>
      </c>
      <c r="S3018" s="181" t="e">
        <f t="shared" si="791"/>
        <v>#DIV/0!</v>
      </c>
      <c r="T3018" s="339" t="e">
        <f t="shared" si="797"/>
        <v>#DIV/0!</v>
      </c>
      <c r="U3018" s="181" t="e">
        <f t="shared" si="792"/>
        <v>#DIV/0!</v>
      </c>
    </row>
    <row r="3019" spans="2:21" ht="12.75" customHeight="1" x14ac:dyDescent="0.15">
      <c r="B3019" s="1">
        <f t="shared" si="798"/>
        <v>314.80000000000308</v>
      </c>
      <c r="C3019" s="181" t="e">
        <f t="shared" si="793"/>
        <v>#DIV/0!</v>
      </c>
      <c r="D3019" s="242">
        <f t="shared" si="794"/>
        <v>97.273070367720095</v>
      </c>
      <c r="E3019" s="181" t="e">
        <f t="shared" si="782"/>
        <v>#DIV/0!</v>
      </c>
      <c r="F3019" s="181" t="e">
        <f t="shared" si="795"/>
        <v>#DIV/0!</v>
      </c>
      <c r="H3019" s="181" t="e">
        <f t="shared" si="796"/>
        <v>#DIV/0!</v>
      </c>
      <c r="I3019" s="181" t="e">
        <f t="shared" si="783"/>
        <v>#DIV/0!</v>
      </c>
      <c r="J3019" s="339" t="e">
        <f t="shared" si="784"/>
        <v>#DIV/0!</v>
      </c>
      <c r="K3019" s="181" t="e">
        <f t="shared" si="785"/>
        <v>#DIV/0!</v>
      </c>
      <c r="M3019" s="181" t="e">
        <f t="shared" si="786"/>
        <v>#DIV/0!</v>
      </c>
      <c r="N3019" s="181" t="e">
        <f t="shared" si="787"/>
        <v>#DIV/0!</v>
      </c>
      <c r="O3019" s="339" t="e">
        <f t="shared" si="788"/>
        <v>#DIV/0!</v>
      </c>
      <c r="P3019" s="181" t="e">
        <f t="shared" si="789"/>
        <v>#DIV/0!</v>
      </c>
      <c r="R3019" s="181" t="e">
        <f t="shared" si="790"/>
        <v>#DIV/0!</v>
      </c>
      <c r="S3019" s="181" t="e">
        <f t="shared" si="791"/>
        <v>#DIV/0!</v>
      </c>
      <c r="T3019" s="339" t="e">
        <f t="shared" si="797"/>
        <v>#DIV/0!</v>
      </c>
      <c r="U3019" s="181" t="e">
        <f t="shared" si="792"/>
        <v>#DIV/0!</v>
      </c>
    </row>
    <row r="3020" spans="2:21" ht="12.75" customHeight="1" x14ac:dyDescent="0.15">
      <c r="B3020" s="1">
        <f t="shared" si="798"/>
        <v>314.9000000000031</v>
      </c>
      <c r="C3020" s="181" t="e">
        <f t="shared" si="793"/>
        <v>#DIV/0!</v>
      </c>
      <c r="D3020" s="242">
        <f t="shared" si="794"/>
        <v>97.281315595204006</v>
      </c>
      <c r="E3020" s="181" t="e">
        <f t="shared" si="782"/>
        <v>#DIV/0!</v>
      </c>
      <c r="F3020" s="181" t="e">
        <f t="shared" si="795"/>
        <v>#DIV/0!</v>
      </c>
      <c r="H3020" s="181" t="e">
        <f t="shared" si="796"/>
        <v>#DIV/0!</v>
      </c>
      <c r="I3020" s="181" t="e">
        <f t="shared" si="783"/>
        <v>#DIV/0!</v>
      </c>
      <c r="J3020" s="339" t="e">
        <f t="shared" si="784"/>
        <v>#DIV/0!</v>
      </c>
      <c r="K3020" s="181" t="e">
        <f t="shared" si="785"/>
        <v>#DIV/0!</v>
      </c>
      <c r="M3020" s="181" t="e">
        <f t="shared" si="786"/>
        <v>#DIV/0!</v>
      </c>
      <c r="N3020" s="181" t="e">
        <f t="shared" si="787"/>
        <v>#DIV/0!</v>
      </c>
      <c r="O3020" s="339" t="e">
        <f t="shared" si="788"/>
        <v>#DIV/0!</v>
      </c>
      <c r="P3020" s="181" t="e">
        <f t="shared" si="789"/>
        <v>#DIV/0!</v>
      </c>
      <c r="R3020" s="181" t="e">
        <f t="shared" si="790"/>
        <v>#DIV/0!</v>
      </c>
      <c r="S3020" s="181" t="e">
        <f t="shared" si="791"/>
        <v>#DIV/0!</v>
      </c>
      <c r="T3020" s="339" t="e">
        <f t="shared" si="797"/>
        <v>#DIV/0!</v>
      </c>
      <c r="U3020" s="181" t="e">
        <f t="shared" si="792"/>
        <v>#DIV/0!</v>
      </c>
    </row>
    <row r="3021" spans="2:21" ht="12.75" customHeight="1" x14ac:dyDescent="0.15">
      <c r="B3021" s="1">
        <f t="shared" si="798"/>
        <v>315.00000000000313</v>
      </c>
      <c r="C3021" s="181" t="e">
        <f t="shared" si="793"/>
        <v>#DIV/0!</v>
      </c>
      <c r="D3021" s="242">
        <f t="shared" si="794"/>
        <v>97.289558726710055</v>
      </c>
      <c r="E3021" s="181" t="e">
        <f t="shared" si="782"/>
        <v>#DIV/0!</v>
      </c>
      <c r="F3021" s="181" t="e">
        <f t="shared" si="795"/>
        <v>#DIV/0!</v>
      </c>
      <c r="H3021" s="181" t="e">
        <f t="shared" si="796"/>
        <v>#DIV/0!</v>
      </c>
      <c r="I3021" s="181" t="e">
        <f t="shared" si="783"/>
        <v>#DIV/0!</v>
      </c>
      <c r="J3021" s="339" t="e">
        <f t="shared" si="784"/>
        <v>#DIV/0!</v>
      </c>
      <c r="K3021" s="181" t="e">
        <f t="shared" si="785"/>
        <v>#DIV/0!</v>
      </c>
      <c r="M3021" s="181" t="e">
        <f t="shared" si="786"/>
        <v>#DIV/0!</v>
      </c>
      <c r="N3021" s="181" t="e">
        <f t="shared" si="787"/>
        <v>#DIV/0!</v>
      </c>
      <c r="O3021" s="339" t="e">
        <f t="shared" si="788"/>
        <v>#DIV/0!</v>
      </c>
      <c r="P3021" s="181" t="e">
        <f t="shared" si="789"/>
        <v>#DIV/0!</v>
      </c>
      <c r="R3021" s="181" t="e">
        <f t="shared" si="790"/>
        <v>#DIV/0!</v>
      </c>
      <c r="S3021" s="181" t="e">
        <f t="shared" si="791"/>
        <v>#DIV/0!</v>
      </c>
      <c r="T3021" s="339" t="e">
        <f t="shared" si="797"/>
        <v>#DIV/0!</v>
      </c>
      <c r="U3021" s="181" t="e">
        <f t="shared" si="792"/>
        <v>#DIV/0!</v>
      </c>
    </row>
    <row r="3022" spans="2:21" ht="12.75" customHeight="1" x14ac:dyDescent="0.15">
      <c r="B3022" s="1">
        <f t="shared" si="798"/>
        <v>315.10000000000315</v>
      </c>
      <c r="C3022" s="181" t="e">
        <f t="shared" si="793"/>
        <v>#DIV/0!</v>
      </c>
      <c r="D3022" s="242">
        <f t="shared" si="794"/>
        <v>97.297799763480924</v>
      </c>
      <c r="E3022" s="181" t="e">
        <f t="shared" si="782"/>
        <v>#DIV/0!</v>
      </c>
      <c r="F3022" s="181" t="e">
        <f t="shared" si="795"/>
        <v>#DIV/0!</v>
      </c>
      <c r="H3022" s="181" t="e">
        <f t="shared" si="796"/>
        <v>#DIV/0!</v>
      </c>
      <c r="I3022" s="181" t="e">
        <f t="shared" si="783"/>
        <v>#DIV/0!</v>
      </c>
      <c r="J3022" s="339" t="e">
        <f t="shared" si="784"/>
        <v>#DIV/0!</v>
      </c>
      <c r="K3022" s="181" t="e">
        <f t="shared" si="785"/>
        <v>#DIV/0!</v>
      </c>
      <c r="M3022" s="181" t="e">
        <f t="shared" si="786"/>
        <v>#DIV/0!</v>
      </c>
      <c r="N3022" s="181" t="e">
        <f t="shared" si="787"/>
        <v>#DIV/0!</v>
      </c>
      <c r="O3022" s="339" t="e">
        <f t="shared" si="788"/>
        <v>#DIV/0!</v>
      </c>
      <c r="P3022" s="181" t="e">
        <f t="shared" si="789"/>
        <v>#DIV/0!</v>
      </c>
      <c r="R3022" s="181" t="e">
        <f t="shared" si="790"/>
        <v>#DIV/0!</v>
      </c>
      <c r="S3022" s="181" t="e">
        <f t="shared" si="791"/>
        <v>#DIV/0!</v>
      </c>
      <c r="T3022" s="339" t="e">
        <f t="shared" si="797"/>
        <v>#DIV/0!</v>
      </c>
      <c r="U3022" s="181" t="e">
        <f t="shared" si="792"/>
        <v>#DIV/0!</v>
      </c>
    </row>
    <row r="3023" spans="2:21" ht="12.75" customHeight="1" x14ac:dyDescent="0.15">
      <c r="B3023" s="1">
        <f t="shared" si="798"/>
        <v>315.20000000000317</v>
      </c>
      <c r="C3023" s="181" t="e">
        <f t="shared" si="793"/>
        <v>#DIV/0!</v>
      </c>
      <c r="D3023" s="242">
        <f t="shared" si="794"/>
        <v>97.306038706758457</v>
      </c>
      <c r="E3023" s="181" t="e">
        <f t="shared" si="782"/>
        <v>#DIV/0!</v>
      </c>
      <c r="F3023" s="181" t="e">
        <f t="shared" si="795"/>
        <v>#DIV/0!</v>
      </c>
      <c r="H3023" s="181" t="e">
        <f t="shared" si="796"/>
        <v>#DIV/0!</v>
      </c>
      <c r="I3023" s="181" t="e">
        <f t="shared" si="783"/>
        <v>#DIV/0!</v>
      </c>
      <c r="J3023" s="339" t="e">
        <f t="shared" si="784"/>
        <v>#DIV/0!</v>
      </c>
      <c r="K3023" s="181" t="e">
        <f t="shared" si="785"/>
        <v>#DIV/0!</v>
      </c>
      <c r="M3023" s="181" t="e">
        <f t="shared" si="786"/>
        <v>#DIV/0!</v>
      </c>
      <c r="N3023" s="181" t="e">
        <f t="shared" si="787"/>
        <v>#DIV/0!</v>
      </c>
      <c r="O3023" s="339" t="e">
        <f t="shared" si="788"/>
        <v>#DIV/0!</v>
      </c>
      <c r="P3023" s="181" t="e">
        <f t="shared" si="789"/>
        <v>#DIV/0!</v>
      </c>
      <c r="R3023" s="181" t="e">
        <f t="shared" si="790"/>
        <v>#DIV/0!</v>
      </c>
      <c r="S3023" s="181" t="e">
        <f t="shared" si="791"/>
        <v>#DIV/0!</v>
      </c>
      <c r="T3023" s="339" t="e">
        <f t="shared" si="797"/>
        <v>#DIV/0!</v>
      </c>
      <c r="U3023" s="181" t="e">
        <f t="shared" si="792"/>
        <v>#DIV/0!</v>
      </c>
    </row>
    <row r="3024" spans="2:21" ht="12.75" customHeight="1" x14ac:dyDescent="0.15">
      <c r="B3024" s="1">
        <f t="shared" si="798"/>
        <v>315.30000000000319</v>
      </c>
      <c r="C3024" s="181" t="e">
        <f t="shared" si="793"/>
        <v>#DIV/0!</v>
      </c>
      <c r="D3024" s="242">
        <f t="shared" si="794"/>
        <v>97.314275557782921</v>
      </c>
      <c r="E3024" s="181" t="e">
        <f t="shared" si="782"/>
        <v>#DIV/0!</v>
      </c>
      <c r="F3024" s="181" t="e">
        <f t="shared" si="795"/>
        <v>#DIV/0!</v>
      </c>
      <c r="H3024" s="181" t="e">
        <f t="shared" si="796"/>
        <v>#DIV/0!</v>
      </c>
      <c r="I3024" s="181" t="e">
        <f t="shared" si="783"/>
        <v>#DIV/0!</v>
      </c>
      <c r="J3024" s="339" t="e">
        <f t="shared" si="784"/>
        <v>#DIV/0!</v>
      </c>
      <c r="K3024" s="181" t="e">
        <f t="shared" si="785"/>
        <v>#DIV/0!</v>
      </c>
      <c r="M3024" s="181" t="e">
        <f t="shared" si="786"/>
        <v>#DIV/0!</v>
      </c>
      <c r="N3024" s="181" t="e">
        <f t="shared" si="787"/>
        <v>#DIV/0!</v>
      </c>
      <c r="O3024" s="339" t="e">
        <f t="shared" si="788"/>
        <v>#DIV/0!</v>
      </c>
      <c r="P3024" s="181" t="e">
        <f t="shared" si="789"/>
        <v>#DIV/0!</v>
      </c>
      <c r="R3024" s="181" t="e">
        <f t="shared" si="790"/>
        <v>#DIV/0!</v>
      </c>
      <c r="S3024" s="181" t="e">
        <f t="shared" si="791"/>
        <v>#DIV/0!</v>
      </c>
      <c r="T3024" s="339" t="e">
        <f t="shared" si="797"/>
        <v>#DIV/0!</v>
      </c>
      <c r="U3024" s="181" t="e">
        <f t="shared" si="792"/>
        <v>#DIV/0!</v>
      </c>
    </row>
    <row r="3025" spans="2:21" ht="12.75" customHeight="1" x14ac:dyDescent="0.15">
      <c r="B3025" s="1">
        <f t="shared" si="798"/>
        <v>315.40000000000322</v>
      </c>
      <c r="C3025" s="181" t="e">
        <f t="shared" si="793"/>
        <v>#DIV/0!</v>
      </c>
      <c r="D3025" s="242">
        <f t="shared" si="794"/>
        <v>97.322510317793871</v>
      </c>
      <c r="E3025" s="181" t="e">
        <f t="shared" si="782"/>
        <v>#DIV/0!</v>
      </c>
      <c r="F3025" s="181" t="e">
        <f t="shared" si="795"/>
        <v>#DIV/0!</v>
      </c>
      <c r="H3025" s="181" t="e">
        <f t="shared" si="796"/>
        <v>#DIV/0!</v>
      </c>
      <c r="I3025" s="181" t="e">
        <f t="shared" si="783"/>
        <v>#DIV/0!</v>
      </c>
      <c r="J3025" s="339" t="e">
        <f t="shared" si="784"/>
        <v>#DIV/0!</v>
      </c>
      <c r="K3025" s="181" t="e">
        <f t="shared" si="785"/>
        <v>#DIV/0!</v>
      </c>
      <c r="M3025" s="181" t="e">
        <f t="shared" si="786"/>
        <v>#DIV/0!</v>
      </c>
      <c r="N3025" s="181" t="e">
        <f t="shared" si="787"/>
        <v>#DIV/0!</v>
      </c>
      <c r="O3025" s="339" t="e">
        <f t="shared" si="788"/>
        <v>#DIV/0!</v>
      </c>
      <c r="P3025" s="181" t="e">
        <f t="shared" si="789"/>
        <v>#DIV/0!</v>
      </c>
      <c r="R3025" s="181" t="e">
        <f t="shared" si="790"/>
        <v>#DIV/0!</v>
      </c>
      <c r="S3025" s="181" t="e">
        <f t="shared" si="791"/>
        <v>#DIV/0!</v>
      </c>
      <c r="T3025" s="339" t="e">
        <f t="shared" si="797"/>
        <v>#DIV/0!</v>
      </c>
      <c r="U3025" s="181" t="e">
        <f t="shared" si="792"/>
        <v>#DIV/0!</v>
      </c>
    </row>
    <row r="3026" spans="2:21" ht="12.75" customHeight="1" x14ac:dyDescent="0.15">
      <c r="B3026" s="1">
        <f t="shared" si="798"/>
        <v>315.50000000000324</v>
      </c>
      <c r="C3026" s="181" t="e">
        <f t="shared" si="793"/>
        <v>#DIV/0!</v>
      </c>
      <c r="D3026" s="242">
        <f t="shared" si="794"/>
        <v>97.330742988029272</v>
      </c>
      <c r="E3026" s="181" t="e">
        <f t="shared" si="782"/>
        <v>#DIV/0!</v>
      </c>
      <c r="F3026" s="181" t="e">
        <f t="shared" si="795"/>
        <v>#DIV/0!</v>
      </c>
      <c r="H3026" s="181" t="e">
        <f t="shared" si="796"/>
        <v>#DIV/0!</v>
      </c>
      <c r="I3026" s="181" t="e">
        <f t="shared" si="783"/>
        <v>#DIV/0!</v>
      </c>
      <c r="J3026" s="339" t="e">
        <f t="shared" si="784"/>
        <v>#DIV/0!</v>
      </c>
      <c r="K3026" s="181" t="e">
        <f t="shared" si="785"/>
        <v>#DIV/0!</v>
      </c>
      <c r="M3026" s="181" t="e">
        <f t="shared" si="786"/>
        <v>#DIV/0!</v>
      </c>
      <c r="N3026" s="181" t="e">
        <f t="shared" si="787"/>
        <v>#DIV/0!</v>
      </c>
      <c r="O3026" s="339" t="e">
        <f t="shared" si="788"/>
        <v>#DIV/0!</v>
      </c>
      <c r="P3026" s="181" t="e">
        <f t="shared" si="789"/>
        <v>#DIV/0!</v>
      </c>
      <c r="R3026" s="181" t="e">
        <f t="shared" si="790"/>
        <v>#DIV/0!</v>
      </c>
      <c r="S3026" s="181" t="e">
        <f t="shared" si="791"/>
        <v>#DIV/0!</v>
      </c>
      <c r="T3026" s="339" t="e">
        <f t="shared" si="797"/>
        <v>#DIV/0!</v>
      </c>
      <c r="U3026" s="181" t="e">
        <f t="shared" si="792"/>
        <v>#DIV/0!</v>
      </c>
    </row>
    <row r="3027" spans="2:21" ht="12.75" customHeight="1" x14ac:dyDescent="0.15">
      <c r="B3027" s="1">
        <f t="shared" si="798"/>
        <v>315.60000000000326</v>
      </c>
      <c r="C3027" s="181" t="e">
        <f t="shared" si="793"/>
        <v>#DIV/0!</v>
      </c>
      <c r="D3027" s="242">
        <f t="shared" si="794"/>
        <v>97.338973569726335</v>
      </c>
      <c r="E3027" s="181" t="e">
        <f t="shared" si="782"/>
        <v>#DIV/0!</v>
      </c>
      <c r="F3027" s="181" t="e">
        <f t="shared" si="795"/>
        <v>#DIV/0!</v>
      </c>
      <c r="H3027" s="181" t="e">
        <f t="shared" si="796"/>
        <v>#DIV/0!</v>
      </c>
      <c r="I3027" s="181" t="e">
        <f t="shared" si="783"/>
        <v>#DIV/0!</v>
      </c>
      <c r="J3027" s="339" t="e">
        <f t="shared" si="784"/>
        <v>#DIV/0!</v>
      </c>
      <c r="K3027" s="181" t="e">
        <f t="shared" si="785"/>
        <v>#DIV/0!</v>
      </c>
      <c r="M3027" s="181" t="e">
        <f t="shared" si="786"/>
        <v>#DIV/0!</v>
      </c>
      <c r="N3027" s="181" t="e">
        <f t="shared" si="787"/>
        <v>#DIV/0!</v>
      </c>
      <c r="O3027" s="339" t="e">
        <f t="shared" si="788"/>
        <v>#DIV/0!</v>
      </c>
      <c r="P3027" s="181" t="e">
        <f t="shared" si="789"/>
        <v>#DIV/0!</v>
      </c>
      <c r="R3027" s="181" t="e">
        <f t="shared" si="790"/>
        <v>#DIV/0!</v>
      </c>
      <c r="S3027" s="181" t="e">
        <f t="shared" si="791"/>
        <v>#DIV/0!</v>
      </c>
      <c r="T3027" s="339" t="e">
        <f t="shared" si="797"/>
        <v>#DIV/0!</v>
      </c>
      <c r="U3027" s="181" t="e">
        <f t="shared" si="792"/>
        <v>#DIV/0!</v>
      </c>
    </row>
    <row r="3028" spans="2:21" ht="12.75" customHeight="1" x14ac:dyDescent="0.15">
      <c r="B3028" s="1">
        <f t="shared" si="798"/>
        <v>315.70000000000329</v>
      </c>
      <c r="C3028" s="181" t="e">
        <f t="shared" si="793"/>
        <v>#DIV/0!</v>
      </c>
      <c r="D3028" s="242">
        <f t="shared" si="794"/>
        <v>97.347202064120765</v>
      </c>
      <c r="E3028" s="181" t="e">
        <f t="shared" si="782"/>
        <v>#DIV/0!</v>
      </c>
      <c r="F3028" s="181" t="e">
        <f t="shared" si="795"/>
        <v>#DIV/0!</v>
      </c>
      <c r="H3028" s="181" t="e">
        <f t="shared" si="796"/>
        <v>#DIV/0!</v>
      </c>
      <c r="I3028" s="181" t="e">
        <f t="shared" si="783"/>
        <v>#DIV/0!</v>
      </c>
      <c r="J3028" s="339" t="e">
        <f t="shared" si="784"/>
        <v>#DIV/0!</v>
      </c>
      <c r="K3028" s="181" t="e">
        <f t="shared" si="785"/>
        <v>#DIV/0!</v>
      </c>
      <c r="M3028" s="181" t="e">
        <f t="shared" si="786"/>
        <v>#DIV/0!</v>
      </c>
      <c r="N3028" s="181" t="e">
        <f t="shared" si="787"/>
        <v>#DIV/0!</v>
      </c>
      <c r="O3028" s="339" t="e">
        <f t="shared" si="788"/>
        <v>#DIV/0!</v>
      </c>
      <c r="P3028" s="181" t="e">
        <f t="shared" si="789"/>
        <v>#DIV/0!</v>
      </c>
      <c r="R3028" s="181" t="e">
        <f t="shared" si="790"/>
        <v>#DIV/0!</v>
      </c>
      <c r="S3028" s="181" t="e">
        <f t="shared" si="791"/>
        <v>#DIV/0!</v>
      </c>
      <c r="T3028" s="339" t="e">
        <f t="shared" si="797"/>
        <v>#DIV/0!</v>
      </c>
      <c r="U3028" s="181" t="e">
        <f t="shared" si="792"/>
        <v>#DIV/0!</v>
      </c>
    </row>
    <row r="3029" spans="2:21" ht="12.75" customHeight="1" x14ac:dyDescent="0.15">
      <c r="B3029" s="1">
        <f t="shared" si="798"/>
        <v>315.80000000000331</v>
      </c>
      <c r="C3029" s="181" t="e">
        <f t="shared" si="793"/>
        <v>#DIV/0!</v>
      </c>
      <c r="D3029" s="242">
        <f t="shared" si="794"/>
        <v>97.355428472447386</v>
      </c>
      <c r="E3029" s="181" t="e">
        <f t="shared" si="782"/>
        <v>#DIV/0!</v>
      </c>
      <c r="F3029" s="181" t="e">
        <f t="shared" si="795"/>
        <v>#DIV/0!</v>
      </c>
      <c r="H3029" s="181" t="e">
        <f t="shared" si="796"/>
        <v>#DIV/0!</v>
      </c>
      <c r="I3029" s="181" t="e">
        <f t="shared" si="783"/>
        <v>#DIV/0!</v>
      </c>
      <c r="J3029" s="339" t="e">
        <f t="shared" si="784"/>
        <v>#DIV/0!</v>
      </c>
      <c r="K3029" s="181" t="e">
        <f t="shared" si="785"/>
        <v>#DIV/0!</v>
      </c>
      <c r="M3029" s="181" t="e">
        <f t="shared" si="786"/>
        <v>#DIV/0!</v>
      </c>
      <c r="N3029" s="181" t="e">
        <f t="shared" si="787"/>
        <v>#DIV/0!</v>
      </c>
      <c r="O3029" s="339" t="e">
        <f t="shared" si="788"/>
        <v>#DIV/0!</v>
      </c>
      <c r="P3029" s="181" t="e">
        <f t="shared" si="789"/>
        <v>#DIV/0!</v>
      </c>
      <c r="R3029" s="181" t="e">
        <f t="shared" si="790"/>
        <v>#DIV/0!</v>
      </c>
      <c r="S3029" s="181" t="e">
        <f t="shared" si="791"/>
        <v>#DIV/0!</v>
      </c>
      <c r="T3029" s="339" t="e">
        <f t="shared" si="797"/>
        <v>#DIV/0!</v>
      </c>
      <c r="U3029" s="181" t="e">
        <f t="shared" si="792"/>
        <v>#DIV/0!</v>
      </c>
    </row>
    <row r="3030" spans="2:21" ht="12.75" customHeight="1" x14ac:dyDescent="0.15">
      <c r="B3030" s="1">
        <f t="shared" si="798"/>
        <v>315.90000000000333</v>
      </c>
      <c r="C3030" s="181" t="e">
        <f t="shared" si="793"/>
        <v>#DIV/0!</v>
      </c>
      <c r="D3030" s="242">
        <f t="shared" si="794"/>
        <v>97.363652795939785</v>
      </c>
      <c r="E3030" s="181" t="e">
        <f t="shared" si="782"/>
        <v>#DIV/0!</v>
      </c>
      <c r="F3030" s="181" t="e">
        <f t="shared" si="795"/>
        <v>#DIV/0!</v>
      </c>
      <c r="H3030" s="181" t="e">
        <f t="shared" si="796"/>
        <v>#DIV/0!</v>
      </c>
      <c r="I3030" s="181" t="e">
        <f t="shared" si="783"/>
        <v>#DIV/0!</v>
      </c>
      <c r="J3030" s="339" t="e">
        <f t="shared" si="784"/>
        <v>#DIV/0!</v>
      </c>
      <c r="K3030" s="181" t="e">
        <f t="shared" si="785"/>
        <v>#DIV/0!</v>
      </c>
      <c r="M3030" s="181" t="e">
        <f t="shared" si="786"/>
        <v>#DIV/0!</v>
      </c>
      <c r="N3030" s="181" t="e">
        <f t="shared" si="787"/>
        <v>#DIV/0!</v>
      </c>
      <c r="O3030" s="339" t="e">
        <f t="shared" si="788"/>
        <v>#DIV/0!</v>
      </c>
      <c r="P3030" s="181" t="e">
        <f t="shared" si="789"/>
        <v>#DIV/0!</v>
      </c>
      <c r="R3030" s="181" t="e">
        <f t="shared" si="790"/>
        <v>#DIV/0!</v>
      </c>
      <c r="S3030" s="181" t="e">
        <f t="shared" si="791"/>
        <v>#DIV/0!</v>
      </c>
      <c r="T3030" s="339" t="e">
        <f t="shared" si="797"/>
        <v>#DIV/0!</v>
      </c>
      <c r="U3030" s="181" t="e">
        <f t="shared" si="792"/>
        <v>#DIV/0!</v>
      </c>
    </row>
    <row r="3031" spans="2:21" ht="12.75" customHeight="1" x14ac:dyDescent="0.15">
      <c r="B3031" s="1">
        <f t="shared" si="798"/>
        <v>316.00000000000335</v>
      </c>
      <c r="C3031" s="181" t="e">
        <f t="shared" si="793"/>
        <v>#DIV/0!</v>
      </c>
      <c r="D3031" s="242">
        <f t="shared" si="794"/>
        <v>97.371875035830342</v>
      </c>
      <c r="E3031" s="181" t="e">
        <f t="shared" si="782"/>
        <v>#DIV/0!</v>
      </c>
      <c r="F3031" s="181" t="e">
        <f t="shared" si="795"/>
        <v>#DIV/0!</v>
      </c>
      <c r="H3031" s="181" t="e">
        <f t="shared" si="796"/>
        <v>#DIV/0!</v>
      </c>
      <c r="I3031" s="181" t="e">
        <f t="shared" si="783"/>
        <v>#DIV/0!</v>
      </c>
      <c r="J3031" s="339" t="e">
        <f t="shared" si="784"/>
        <v>#DIV/0!</v>
      </c>
      <c r="K3031" s="181" t="e">
        <f t="shared" si="785"/>
        <v>#DIV/0!</v>
      </c>
      <c r="M3031" s="181" t="e">
        <f t="shared" si="786"/>
        <v>#DIV/0!</v>
      </c>
      <c r="N3031" s="181" t="e">
        <f t="shared" si="787"/>
        <v>#DIV/0!</v>
      </c>
      <c r="O3031" s="339" t="e">
        <f t="shared" si="788"/>
        <v>#DIV/0!</v>
      </c>
      <c r="P3031" s="181" t="e">
        <f t="shared" si="789"/>
        <v>#DIV/0!</v>
      </c>
      <c r="R3031" s="181" t="e">
        <f t="shared" si="790"/>
        <v>#DIV/0!</v>
      </c>
      <c r="S3031" s="181" t="e">
        <f t="shared" si="791"/>
        <v>#DIV/0!</v>
      </c>
      <c r="T3031" s="339" t="e">
        <f t="shared" si="797"/>
        <v>#DIV/0!</v>
      </c>
      <c r="U3031" s="181" t="e">
        <f t="shared" si="792"/>
        <v>#DIV/0!</v>
      </c>
    </row>
    <row r="3032" spans="2:21" ht="12.75" customHeight="1" x14ac:dyDescent="0.15">
      <c r="B3032" s="1">
        <f t="shared" si="798"/>
        <v>316.10000000000338</v>
      </c>
      <c r="C3032" s="181" t="e">
        <f t="shared" si="793"/>
        <v>#DIV/0!</v>
      </c>
      <c r="D3032" s="242">
        <f t="shared" si="794"/>
        <v>97.380095193350286</v>
      </c>
      <c r="E3032" s="181" t="e">
        <f t="shared" si="782"/>
        <v>#DIV/0!</v>
      </c>
      <c r="F3032" s="181" t="e">
        <f t="shared" si="795"/>
        <v>#DIV/0!</v>
      </c>
      <c r="H3032" s="181" t="e">
        <f t="shared" si="796"/>
        <v>#DIV/0!</v>
      </c>
      <c r="I3032" s="181" t="e">
        <f t="shared" si="783"/>
        <v>#DIV/0!</v>
      </c>
      <c r="J3032" s="339" t="e">
        <f t="shared" si="784"/>
        <v>#DIV/0!</v>
      </c>
      <c r="K3032" s="181" t="e">
        <f t="shared" si="785"/>
        <v>#DIV/0!</v>
      </c>
      <c r="M3032" s="181" t="e">
        <f t="shared" si="786"/>
        <v>#DIV/0!</v>
      </c>
      <c r="N3032" s="181" t="e">
        <f t="shared" si="787"/>
        <v>#DIV/0!</v>
      </c>
      <c r="O3032" s="339" t="e">
        <f t="shared" si="788"/>
        <v>#DIV/0!</v>
      </c>
      <c r="P3032" s="181" t="e">
        <f t="shared" si="789"/>
        <v>#DIV/0!</v>
      </c>
      <c r="R3032" s="181" t="e">
        <f t="shared" si="790"/>
        <v>#DIV/0!</v>
      </c>
      <c r="S3032" s="181" t="e">
        <f t="shared" si="791"/>
        <v>#DIV/0!</v>
      </c>
      <c r="T3032" s="339" t="e">
        <f t="shared" si="797"/>
        <v>#DIV/0!</v>
      </c>
      <c r="U3032" s="181" t="e">
        <f t="shared" si="792"/>
        <v>#DIV/0!</v>
      </c>
    </row>
    <row r="3033" spans="2:21" ht="12.75" customHeight="1" x14ac:dyDescent="0.15">
      <c r="B3033" s="1">
        <f t="shared" si="798"/>
        <v>316.2000000000034</v>
      </c>
      <c r="C3033" s="181" t="e">
        <f t="shared" si="793"/>
        <v>#DIV/0!</v>
      </c>
      <c r="D3033" s="242">
        <f t="shared" si="794"/>
        <v>97.388313269729935</v>
      </c>
      <c r="E3033" s="181" t="e">
        <f t="shared" si="782"/>
        <v>#DIV/0!</v>
      </c>
      <c r="F3033" s="181" t="e">
        <f t="shared" si="795"/>
        <v>#DIV/0!</v>
      </c>
      <c r="H3033" s="181" t="e">
        <f t="shared" si="796"/>
        <v>#DIV/0!</v>
      </c>
      <c r="I3033" s="181" t="e">
        <f t="shared" si="783"/>
        <v>#DIV/0!</v>
      </c>
      <c r="J3033" s="339" t="e">
        <f t="shared" si="784"/>
        <v>#DIV/0!</v>
      </c>
      <c r="K3033" s="181" t="e">
        <f t="shared" si="785"/>
        <v>#DIV/0!</v>
      </c>
      <c r="M3033" s="181" t="e">
        <f t="shared" si="786"/>
        <v>#DIV/0!</v>
      </c>
      <c r="N3033" s="181" t="e">
        <f t="shared" si="787"/>
        <v>#DIV/0!</v>
      </c>
      <c r="O3033" s="339" t="e">
        <f t="shared" si="788"/>
        <v>#DIV/0!</v>
      </c>
      <c r="P3033" s="181" t="e">
        <f t="shared" si="789"/>
        <v>#DIV/0!</v>
      </c>
      <c r="R3033" s="181" t="e">
        <f t="shared" si="790"/>
        <v>#DIV/0!</v>
      </c>
      <c r="S3033" s="181" t="e">
        <f t="shared" si="791"/>
        <v>#DIV/0!</v>
      </c>
      <c r="T3033" s="339" t="e">
        <f t="shared" si="797"/>
        <v>#DIV/0!</v>
      </c>
      <c r="U3033" s="181" t="e">
        <f t="shared" si="792"/>
        <v>#DIV/0!</v>
      </c>
    </row>
    <row r="3034" spans="2:21" ht="12.75" customHeight="1" x14ac:dyDescent="0.15">
      <c r="B3034" s="1">
        <f t="shared" si="798"/>
        <v>316.30000000000342</v>
      </c>
      <c r="C3034" s="181" t="e">
        <f t="shared" si="793"/>
        <v>#DIV/0!</v>
      </c>
      <c r="D3034" s="242">
        <f t="shared" si="794"/>
        <v>97.396529266198129</v>
      </c>
      <c r="E3034" s="181" t="e">
        <f t="shared" si="782"/>
        <v>#DIV/0!</v>
      </c>
      <c r="F3034" s="181" t="e">
        <f t="shared" si="795"/>
        <v>#DIV/0!</v>
      </c>
      <c r="H3034" s="181" t="e">
        <f t="shared" si="796"/>
        <v>#DIV/0!</v>
      </c>
      <c r="I3034" s="181" t="e">
        <f t="shared" si="783"/>
        <v>#DIV/0!</v>
      </c>
      <c r="J3034" s="339" t="e">
        <f t="shared" si="784"/>
        <v>#DIV/0!</v>
      </c>
      <c r="K3034" s="181" t="e">
        <f t="shared" si="785"/>
        <v>#DIV/0!</v>
      </c>
      <c r="M3034" s="181" t="e">
        <f t="shared" si="786"/>
        <v>#DIV/0!</v>
      </c>
      <c r="N3034" s="181" t="e">
        <f t="shared" si="787"/>
        <v>#DIV/0!</v>
      </c>
      <c r="O3034" s="339" t="e">
        <f t="shared" si="788"/>
        <v>#DIV/0!</v>
      </c>
      <c r="P3034" s="181" t="e">
        <f t="shared" si="789"/>
        <v>#DIV/0!</v>
      </c>
      <c r="R3034" s="181" t="e">
        <f t="shared" si="790"/>
        <v>#DIV/0!</v>
      </c>
      <c r="S3034" s="181" t="e">
        <f t="shared" si="791"/>
        <v>#DIV/0!</v>
      </c>
      <c r="T3034" s="339" t="e">
        <f t="shared" si="797"/>
        <v>#DIV/0!</v>
      </c>
      <c r="U3034" s="181" t="e">
        <f t="shared" si="792"/>
        <v>#DIV/0!</v>
      </c>
    </row>
    <row r="3035" spans="2:21" ht="12.75" customHeight="1" x14ac:dyDescent="0.15">
      <c r="B3035" s="1">
        <f t="shared" si="798"/>
        <v>316.40000000000344</v>
      </c>
      <c r="C3035" s="181" t="e">
        <f t="shared" si="793"/>
        <v>#DIV/0!</v>
      </c>
      <c r="D3035" s="242">
        <f t="shared" si="794"/>
        <v>97.404743183982859</v>
      </c>
      <c r="E3035" s="181" t="e">
        <f t="shared" si="782"/>
        <v>#DIV/0!</v>
      </c>
      <c r="F3035" s="181" t="e">
        <f t="shared" si="795"/>
        <v>#DIV/0!</v>
      </c>
      <c r="H3035" s="181" t="e">
        <f t="shared" si="796"/>
        <v>#DIV/0!</v>
      </c>
      <c r="I3035" s="181" t="e">
        <f t="shared" si="783"/>
        <v>#DIV/0!</v>
      </c>
      <c r="J3035" s="339" t="e">
        <f t="shared" si="784"/>
        <v>#DIV/0!</v>
      </c>
      <c r="K3035" s="181" t="e">
        <f t="shared" si="785"/>
        <v>#DIV/0!</v>
      </c>
      <c r="M3035" s="181" t="e">
        <f t="shared" si="786"/>
        <v>#DIV/0!</v>
      </c>
      <c r="N3035" s="181" t="e">
        <f t="shared" si="787"/>
        <v>#DIV/0!</v>
      </c>
      <c r="O3035" s="339" t="e">
        <f t="shared" si="788"/>
        <v>#DIV/0!</v>
      </c>
      <c r="P3035" s="181" t="e">
        <f t="shared" si="789"/>
        <v>#DIV/0!</v>
      </c>
      <c r="R3035" s="181" t="e">
        <f t="shared" si="790"/>
        <v>#DIV/0!</v>
      </c>
      <c r="S3035" s="181" t="e">
        <f t="shared" si="791"/>
        <v>#DIV/0!</v>
      </c>
      <c r="T3035" s="339" t="e">
        <f t="shared" si="797"/>
        <v>#DIV/0!</v>
      </c>
      <c r="U3035" s="181" t="e">
        <f t="shared" si="792"/>
        <v>#DIV/0!</v>
      </c>
    </row>
    <row r="3036" spans="2:21" ht="12.75" customHeight="1" x14ac:dyDescent="0.15">
      <c r="B3036" s="1">
        <f t="shared" si="798"/>
        <v>316.50000000000347</v>
      </c>
      <c r="C3036" s="181" t="e">
        <f t="shared" si="793"/>
        <v>#DIV/0!</v>
      </c>
      <c r="D3036" s="242">
        <f t="shared" si="794"/>
        <v>97.41295502431079</v>
      </c>
      <c r="E3036" s="181" t="e">
        <f t="shared" si="782"/>
        <v>#DIV/0!</v>
      </c>
      <c r="F3036" s="181" t="e">
        <f t="shared" si="795"/>
        <v>#DIV/0!</v>
      </c>
      <c r="H3036" s="181" t="e">
        <f t="shared" si="796"/>
        <v>#DIV/0!</v>
      </c>
      <c r="I3036" s="181" t="e">
        <f t="shared" si="783"/>
        <v>#DIV/0!</v>
      </c>
      <c r="J3036" s="339" t="e">
        <f t="shared" si="784"/>
        <v>#DIV/0!</v>
      </c>
      <c r="K3036" s="181" t="e">
        <f t="shared" si="785"/>
        <v>#DIV/0!</v>
      </c>
      <c r="M3036" s="181" t="e">
        <f t="shared" si="786"/>
        <v>#DIV/0!</v>
      </c>
      <c r="N3036" s="181" t="e">
        <f t="shared" si="787"/>
        <v>#DIV/0!</v>
      </c>
      <c r="O3036" s="339" t="e">
        <f t="shared" si="788"/>
        <v>#DIV/0!</v>
      </c>
      <c r="P3036" s="181" t="e">
        <f t="shared" si="789"/>
        <v>#DIV/0!</v>
      </c>
      <c r="R3036" s="181" t="e">
        <f t="shared" si="790"/>
        <v>#DIV/0!</v>
      </c>
      <c r="S3036" s="181" t="e">
        <f t="shared" si="791"/>
        <v>#DIV/0!</v>
      </c>
      <c r="T3036" s="339" t="e">
        <f t="shared" si="797"/>
        <v>#DIV/0!</v>
      </c>
      <c r="U3036" s="181" t="e">
        <f t="shared" si="792"/>
        <v>#DIV/0!</v>
      </c>
    </row>
    <row r="3037" spans="2:21" ht="12.75" customHeight="1" x14ac:dyDescent="0.15">
      <c r="B3037" s="1">
        <f t="shared" si="798"/>
        <v>316.60000000000349</v>
      </c>
      <c r="C3037" s="181" t="e">
        <f t="shared" si="793"/>
        <v>#DIV/0!</v>
      </c>
      <c r="D3037" s="242">
        <f t="shared" si="794"/>
        <v>97.421164788407438</v>
      </c>
      <c r="E3037" s="181" t="e">
        <f t="shared" si="782"/>
        <v>#DIV/0!</v>
      </c>
      <c r="F3037" s="181" t="e">
        <f t="shared" si="795"/>
        <v>#DIV/0!</v>
      </c>
      <c r="H3037" s="181" t="e">
        <f t="shared" si="796"/>
        <v>#DIV/0!</v>
      </c>
      <c r="I3037" s="181" t="e">
        <f t="shared" si="783"/>
        <v>#DIV/0!</v>
      </c>
      <c r="J3037" s="339" t="e">
        <f t="shared" si="784"/>
        <v>#DIV/0!</v>
      </c>
      <c r="K3037" s="181" t="e">
        <f t="shared" si="785"/>
        <v>#DIV/0!</v>
      </c>
      <c r="M3037" s="181" t="e">
        <f t="shared" si="786"/>
        <v>#DIV/0!</v>
      </c>
      <c r="N3037" s="181" t="e">
        <f t="shared" si="787"/>
        <v>#DIV/0!</v>
      </c>
      <c r="O3037" s="339" t="e">
        <f t="shared" si="788"/>
        <v>#DIV/0!</v>
      </c>
      <c r="P3037" s="181" t="e">
        <f t="shared" si="789"/>
        <v>#DIV/0!</v>
      </c>
      <c r="R3037" s="181" t="e">
        <f t="shared" si="790"/>
        <v>#DIV/0!</v>
      </c>
      <c r="S3037" s="181" t="e">
        <f t="shared" si="791"/>
        <v>#DIV/0!</v>
      </c>
      <c r="T3037" s="339" t="e">
        <f t="shared" si="797"/>
        <v>#DIV/0!</v>
      </c>
      <c r="U3037" s="181" t="e">
        <f t="shared" si="792"/>
        <v>#DIV/0!</v>
      </c>
    </row>
    <row r="3038" spans="2:21" ht="12.75" customHeight="1" x14ac:dyDescent="0.15">
      <c r="B3038" s="1">
        <f t="shared" si="798"/>
        <v>316.70000000000351</v>
      </c>
      <c r="C3038" s="181" t="e">
        <f t="shared" si="793"/>
        <v>#DIV/0!</v>
      </c>
      <c r="D3038" s="242">
        <f t="shared" si="794"/>
        <v>97.429372477497324</v>
      </c>
      <c r="E3038" s="181" t="e">
        <f t="shared" si="782"/>
        <v>#DIV/0!</v>
      </c>
      <c r="F3038" s="181" t="e">
        <f t="shared" si="795"/>
        <v>#DIV/0!</v>
      </c>
      <c r="H3038" s="181" t="e">
        <f t="shared" si="796"/>
        <v>#DIV/0!</v>
      </c>
      <c r="I3038" s="181" t="e">
        <f t="shared" si="783"/>
        <v>#DIV/0!</v>
      </c>
      <c r="J3038" s="339" t="e">
        <f t="shared" si="784"/>
        <v>#DIV/0!</v>
      </c>
      <c r="K3038" s="181" t="e">
        <f t="shared" si="785"/>
        <v>#DIV/0!</v>
      </c>
      <c r="M3038" s="181" t="e">
        <f t="shared" si="786"/>
        <v>#DIV/0!</v>
      </c>
      <c r="N3038" s="181" t="e">
        <f t="shared" si="787"/>
        <v>#DIV/0!</v>
      </c>
      <c r="O3038" s="339" t="e">
        <f t="shared" si="788"/>
        <v>#DIV/0!</v>
      </c>
      <c r="P3038" s="181" t="e">
        <f t="shared" si="789"/>
        <v>#DIV/0!</v>
      </c>
      <c r="R3038" s="181" t="e">
        <f t="shared" si="790"/>
        <v>#DIV/0!</v>
      </c>
      <c r="S3038" s="181" t="e">
        <f t="shared" si="791"/>
        <v>#DIV/0!</v>
      </c>
      <c r="T3038" s="339" t="e">
        <f t="shared" si="797"/>
        <v>#DIV/0!</v>
      </c>
      <c r="U3038" s="181" t="e">
        <f t="shared" si="792"/>
        <v>#DIV/0!</v>
      </c>
    </row>
    <row r="3039" spans="2:21" ht="12.75" customHeight="1" x14ac:dyDescent="0.15">
      <c r="B3039" s="1">
        <f t="shared" si="798"/>
        <v>316.80000000000354</v>
      </c>
      <c r="C3039" s="181" t="e">
        <f t="shared" si="793"/>
        <v>#DIV/0!</v>
      </c>
      <c r="D3039" s="242">
        <f t="shared" si="794"/>
        <v>97.437578092803861</v>
      </c>
      <c r="E3039" s="181" t="e">
        <f t="shared" si="782"/>
        <v>#DIV/0!</v>
      </c>
      <c r="F3039" s="181" t="e">
        <f t="shared" si="795"/>
        <v>#DIV/0!</v>
      </c>
      <c r="H3039" s="181" t="e">
        <f t="shared" si="796"/>
        <v>#DIV/0!</v>
      </c>
      <c r="I3039" s="181" t="e">
        <f t="shared" si="783"/>
        <v>#DIV/0!</v>
      </c>
      <c r="J3039" s="339" t="e">
        <f t="shared" si="784"/>
        <v>#DIV/0!</v>
      </c>
      <c r="K3039" s="181" t="e">
        <f t="shared" si="785"/>
        <v>#DIV/0!</v>
      </c>
      <c r="M3039" s="181" t="e">
        <f t="shared" si="786"/>
        <v>#DIV/0!</v>
      </c>
      <c r="N3039" s="181" t="e">
        <f t="shared" si="787"/>
        <v>#DIV/0!</v>
      </c>
      <c r="O3039" s="339" t="e">
        <f t="shared" si="788"/>
        <v>#DIV/0!</v>
      </c>
      <c r="P3039" s="181" t="e">
        <f t="shared" si="789"/>
        <v>#DIV/0!</v>
      </c>
      <c r="R3039" s="181" t="e">
        <f t="shared" si="790"/>
        <v>#DIV/0!</v>
      </c>
      <c r="S3039" s="181" t="e">
        <f t="shared" si="791"/>
        <v>#DIV/0!</v>
      </c>
      <c r="T3039" s="339" t="e">
        <f t="shared" si="797"/>
        <v>#DIV/0!</v>
      </c>
      <c r="U3039" s="181" t="e">
        <f t="shared" si="792"/>
        <v>#DIV/0!</v>
      </c>
    </row>
    <row r="3040" spans="2:21" ht="12.75" customHeight="1" x14ac:dyDescent="0.15">
      <c r="B3040" s="1">
        <f t="shared" si="798"/>
        <v>316.90000000000356</v>
      </c>
      <c r="C3040" s="181" t="e">
        <f t="shared" si="793"/>
        <v>#DIV/0!</v>
      </c>
      <c r="D3040" s="242">
        <f t="shared" si="794"/>
        <v>97.445781635548997</v>
      </c>
      <c r="E3040" s="181" t="e">
        <f t="shared" si="782"/>
        <v>#DIV/0!</v>
      </c>
      <c r="F3040" s="181" t="e">
        <f t="shared" si="795"/>
        <v>#DIV/0!</v>
      </c>
      <c r="H3040" s="181" t="e">
        <f t="shared" si="796"/>
        <v>#DIV/0!</v>
      </c>
      <c r="I3040" s="181" t="e">
        <f t="shared" si="783"/>
        <v>#DIV/0!</v>
      </c>
      <c r="J3040" s="339" t="e">
        <f t="shared" si="784"/>
        <v>#DIV/0!</v>
      </c>
      <c r="K3040" s="181" t="e">
        <f t="shared" si="785"/>
        <v>#DIV/0!</v>
      </c>
      <c r="M3040" s="181" t="e">
        <f t="shared" si="786"/>
        <v>#DIV/0!</v>
      </c>
      <c r="N3040" s="181" t="e">
        <f t="shared" si="787"/>
        <v>#DIV/0!</v>
      </c>
      <c r="O3040" s="339" t="e">
        <f t="shared" si="788"/>
        <v>#DIV/0!</v>
      </c>
      <c r="P3040" s="181" t="e">
        <f t="shared" si="789"/>
        <v>#DIV/0!</v>
      </c>
      <c r="R3040" s="181" t="e">
        <f t="shared" si="790"/>
        <v>#DIV/0!</v>
      </c>
      <c r="S3040" s="181" t="e">
        <f t="shared" si="791"/>
        <v>#DIV/0!</v>
      </c>
      <c r="T3040" s="339" t="e">
        <f t="shared" si="797"/>
        <v>#DIV/0!</v>
      </c>
      <c r="U3040" s="181" t="e">
        <f t="shared" si="792"/>
        <v>#DIV/0!</v>
      </c>
    </row>
    <row r="3041" spans="2:21" ht="12.75" customHeight="1" x14ac:dyDescent="0.15">
      <c r="B3041" s="1">
        <f t="shared" si="798"/>
        <v>317.00000000000358</v>
      </c>
      <c r="C3041" s="181" t="e">
        <f t="shared" si="793"/>
        <v>#DIV/0!</v>
      </c>
      <c r="D3041" s="242">
        <f t="shared" si="794"/>
        <v>97.453983106954041</v>
      </c>
      <c r="E3041" s="181" t="e">
        <f t="shared" si="782"/>
        <v>#DIV/0!</v>
      </c>
      <c r="F3041" s="181" t="e">
        <f t="shared" si="795"/>
        <v>#DIV/0!</v>
      </c>
      <c r="H3041" s="181" t="e">
        <f t="shared" si="796"/>
        <v>#DIV/0!</v>
      </c>
      <c r="I3041" s="181" t="e">
        <f t="shared" si="783"/>
        <v>#DIV/0!</v>
      </c>
      <c r="J3041" s="339" t="e">
        <f t="shared" si="784"/>
        <v>#DIV/0!</v>
      </c>
      <c r="K3041" s="181" t="e">
        <f t="shared" si="785"/>
        <v>#DIV/0!</v>
      </c>
      <c r="M3041" s="181" t="e">
        <f t="shared" si="786"/>
        <v>#DIV/0!</v>
      </c>
      <c r="N3041" s="181" t="e">
        <f t="shared" si="787"/>
        <v>#DIV/0!</v>
      </c>
      <c r="O3041" s="339" t="e">
        <f t="shared" si="788"/>
        <v>#DIV/0!</v>
      </c>
      <c r="P3041" s="181" t="e">
        <f t="shared" si="789"/>
        <v>#DIV/0!</v>
      </c>
      <c r="R3041" s="181" t="e">
        <f t="shared" si="790"/>
        <v>#DIV/0!</v>
      </c>
      <c r="S3041" s="181" t="e">
        <f t="shared" si="791"/>
        <v>#DIV/0!</v>
      </c>
      <c r="T3041" s="339" t="e">
        <f t="shared" si="797"/>
        <v>#DIV/0!</v>
      </c>
      <c r="U3041" s="181" t="e">
        <f t="shared" si="792"/>
        <v>#DIV/0!</v>
      </c>
    </row>
    <row r="3042" spans="2:21" ht="12.75" customHeight="1" x14ac:dyDescent="0.15">
      <c r="B3042" s="1">
        <f t="shared" si="798"/>
        <v>317.1000000000036</v>
      </c>
      <c r="C3042" s="181" t="e">
        <f t="shared" si="793"/>
        <v>#DIV/0!</v>
      </c>
      <c r="D3042" s="242">
        <f t="shared" si="794"/>
        <v>97.462182508238683</v>
      </c>
      <c r="E3042" s="181" t="e">
        <f t="shared" si="782"/>
        <v>#DIV/0!</v>
      </c>
      <c r="F3042" s="181" t="e">
        <f t="shared" si="795"/>
        <v>#DIV/0!</v>
      </c>
      <c r="H3042" s="181" t="e">
        <f t="shared" si="796"/>
        <v>#DIV/0!</v>
      </c>
      <c r="I3042" s="181" t="e">
        <f t="shared" si="783"/>
        <v>#DIV/0!</v>
      </c>
      <c r="J3042" s="339" t="e">
        <f t="shared" si="784"/>
        <v>#DIV/0!</v>
      </c>
      <c r="K3042" s="181" t="e">
        <f t="shared" si="785"/>
        <v>#DIV/0!</v>
      </c>
      <c r="M3042" s="181" t="e">
        <f t="shared" si="786"/>
        <v>#DIV/0!</v>
      </c>
      <c r="N3042" s="181" t="e">
        <f t="shared" si="787"/>
        <v>#DIV/0!</v>
      </c>
      <c r="O3042" s="339" t="e">
        <f t="shared" si="788"/>
        <v>#DIV/0!</v>
      </c>
      <c r="P3042" s="181" t="e">
        <f t="shared" si="789"/>
        <v>#DIV/0!</v>
      </c>
      <c r="R3042" s="181" t="e">
        <f t="shared" si="790"/>
        <v>#DIV/0!</v>
      </c>
      <c r="S3042" s="181" t="e">
        <f t="shared" si="791"/>
        <v>#DIV/0!</v>
      </c>
      <c r="T3042" s="339" t="e">
        <f t="shared" si="797"/>
        <v>#DIV/0!</v>
      </c>
      <c r="U3042" s="181" t="e">
        <f t="shared" si="792"/>
        <v>#DIV/0!</v>
      </c>
    </row>
    <row r="3043" spans="2:21" ht="12.75" customHeight="1" x14ac:dyDescent="0.15">
      <c r="B3043" s="1">
        <f t="shared" si="798"/>
        <v>317.20000000000363</v>
      </c>
      <c r="C3043" s="181" t="e">
        <f t="shared" si="793"/>
        <v>#DIV/0!</v>
      </c>
      <c r="D3043" s="242">
        <f t="shared" si="794"/>
        <v>97.470379840621888</v>
      </c>
      <c r="E3043" s="181" t="e">
        <f t="shared" si="782"/>
        <v>#DIV/0!</v>
      </c>
      <c r="F3043" s="181" t="e">
        <f t="shared" si="795"/>
        <v>#DIV/0!</v>
      </c>
      <c r="H3043" s="181" t="e">
        <f t="shared" si="796"/>
        <v>#DIV/0!</v>
      </c>
      <c r="I3043" s="181" t="e">
        <f t="shared" si="783"/>
        <v>#DIV/0!</v>
      </c>
      <c r="J3043" s="339" t="e">
        <f t="shared" si="784"/>
        <v>#DIV/0!</v>
      </c>
      <c r="K3043" s="181" t="e">
        <f t="shared" si="785"/>
        <v>#DIV/0!</v>
      </c>
      <c r="M3043" s="181" t="e">
        <f t="shared" si="786"/>
        <v>#DIV/0!</v>
      </c>
      <c r="N3043" s="181" t="e">
        <f t="shared" si="787"/>
        <v>#DIV/0!</v>
      </c>
      <c r="O3043" s="339" t="e">
        <f t="shared" si="788"/>
        <v>#DIV/0!</v>
      </c>
      <c r="P3043" s="181" t="e">
        <f t="shared" si="789"/>
        <v>#DIV/0!</v>
      </c>
      <c r="R3043" s="181" t="e">
        <f t="shared" si="790"/>
        <v>#DIV/0!</v>
      </c>
      <c r="S3043" s="181" t="e">
        <f t="shared" si="791"/>
        <v>#DIV/0!</v>
      </c>
      <c r="T3043" s="339" t="e">
        <f t="shared" si="797"/>
        <v>#DIV/0!</v>
      </c>
      <c r="U3043" s="181" t="e">
        <f t="shared" si="792"/>
        <v>#DIV/0!</v>
      </c>
    </row>
    <row r="3044" spans="2:21" ht="12.75" customHeight="1" x14ac:dyDescent="0.15">
      <c r="B3044" s="1">
        <f t="shared" si="798"/>
        <v>317.30000000000365</v>
      </c>
      <c r="C3044" s="181" t="e">
        <f t="shared" si="793"/>
        <v>#DIV/0!</v>
      </c>
      <c r="D3044" s="242">
        <f t="shared" si="794"/>
        <v>97.478575105321255</v>
      </c>
      <c r="E3044" s="181" t="e">
        <f t="shared" si="782"/>
        <v>#DIV/0!</v>
      </c>
      <c r="F3044" s="181" t="e">
        <f t="shared" si="795"/>
        <v>#DIV/0!</v>
      </c>
      <c r="H3044" s="181" t="e">
        <f t="shared" si="796"/>
        <v>#DIV/0!</v>
      </c>
      <c r="I3044" s="181" t="e">
        <f t="shared" si="783"/>
        <v>#DIV/0!</v>
      </c>
      <c r="J3044" s="339" t="e">
        <f t="shared" si="784"/>
        <v>#DIV/0!</v>
      </c>
      <c r="K3044" s="181" t="e">
        <f t="shared" si="785"/>
        <v>#DIV/0!</v>
      </c>
      <c r="M3044" s="181" t="e">
        <f t="shared" si="786"/>
        <v>#DIV/0!</v>
      </c>
      <c r="N3044" s="181" t="e">
        <f t="shared" si="787"/>
        <v>#DIV/0!</v>
      </c>
      <c r="O3044" s="339" t="e">
        <f t="shared" si="788"/>
        <v>#DIV/0!</v>
      </c>
      <c r="P3044" s="181" t="e">
        <f t="shared" si="789"/>
        <v>#DIV/0!</v>
      </c>
      <c r="R3044" s="181" t="e">
        <f t="shared" si="790"/>
        <v>#DIV/0!</v>
      </c>
      <c r="S3044" s="181" t="e">
        <f t="shared" si="791"/>
        <v>#DIV/0!</v>
      </c>
      <c r="T3044" s="339" t="e">
        <f t="shared" si="797"/>
        <v>#DIV/0!</v>
      </c>
      <c r="U3044" s="181" t="e">
        <f t="shared" si="792"/>
        <v>#DIV/0!</v>
      </c>
    </row>
    <row r="3045" spans="2:21" ht="12.75" customHeight="1" x14ac:dyDescent="0.15">
      <c r="B3045" s="1">
        <f t="shared" si="798"/>
        <v>317.40000000000367</v>
      </c>
      <c r="C3045" s="181" t="e">
        <f t="shared" si="793"/>
        <v>#DIV/0!</v>
      </c>
      <c r="D3045" s="242">
        <f t="shared" si="794"/>
        <v>97.486768303553319</v>
      </c>
      <c r="E3045" s="181" t="e">
        <f t="shared" si="782"/>
        <v>#DIV/0!</v>
      </c>
      <c r="F3045" s="181" t="e">
        <f t="shared" si="795"/>
        <v>#DIV/0!</v>
      </c>
      <c r="H3045" s="181" t="e">
        <f t="shared" si="796"/>
        <v>#DIV/0!</v>
      </c>
      <c r="I3045" s="181" t="e">
        <f t="shared" si="783"/>
        <v>#DIV/0!</v>
      </c>
      <c r="J3045" s="339" t="e">
        <f t="shared" si="784"/>
        <v>#DIV/0!</v>
      </c>
      <c r="K3045" s="181" t="e">
        <f t="shared" si="785"/>
        <v>#DIV/0!</v>
      </c>
      <c r="M3045" s="181" t="e">
        <f t="shared" si="786"/>
        <v>#DIV/0!</v>
      </c>
      <c r="N3045" s="181" t="e">
        <f t="shared" si="787"/>
        <v>#DIV/0!</v>
      </c>
      <c r="O3045" s="339" t="e">
        <f t="shared" si="788"/>
        <v>#DIV/0!</v>
      </c>
      <c r="P3045" s="181" t="e">
        <f t="shared" si="789"/>
        <v>#DIV/0!</v>
      </c>
      <c r="R3045" s="181" t="e">
        <f t="shared" si="790"/>
        <v>#DIV/0!</v>
      </c>
      <c r="S3045" s="181" t="e">
        <f t="shared" si="791"/>
        <v>#DIV/0!</v>
      </c>
      <c r="T3045" s="339" t="e">
        <f t="shared" si="797"/>
        <v>#DIV/0!</v>
      </c>
      <c r="U3045" s="181" t="e">
        <f t="shared" si="792"/>
        <v>#DIV/0!</v>
      </c>
    </row>
    <row r="3046" spans="2:21" ht="12.75" customHeight="1" x14ac:dyDescent="0.15">
      <c r="B3046" s="1">
        <f t="shared" si="798"/>
        <v>317.50000000000369</v>
      </c>
      <c r="C3046" s="181" t="e">
        <f t="shared" si="793"/>
        <v>#DIV/0!</v>
      </c>
      <c r="D3046" s="242">
        <f t="shared" si="794"/>
        <v>97.494959436533591</v>
      </c>
      <c r="E3046" s="181" t="e">
        <f t="shared" si="782"/>
        <v>#DIV/0!</v>
      </c>
      <c r="F3046" s="181" t="e">
        <f t="shared" si="795"/>
        <v>#DIV/0!</v>
      </c>
      <c r="H3046" s="181" t="e">
        <f t="shared" si="796"/>
        <v>#DIV/0!</v>
      </c>
      <c r="I3046" s="181" t="e">
        <f t="shared" si="783"/>
        <v>#DIV/0!</v>
      </c>
      <c r="J3046" s="339" t="e">
        <f t="shared" si="784"/>
        <v>#DIV/0!</v>
      </c>
      <c r="K3046" s="181" t="e">
        <f t="shared" si="785"/>
        <v>#DIV/0!</v>
      </c>
      <c r="M3046" s="181" t="e">
        <f t="shared" si="786"/>
        <v>#DIV/0!</v>
      </c>
      <c r="N3046" s="181" t="e">
        <f t="shared" si="787"/>
        <v>#DIV/0!</v>
      </c>
      <c r="O3046" s="339" t="e">
        <f t="shared" si="788"/>
        <v>#DIV/0!</v>
      </c>
      <c r="P3046" s="181" t="e">
        <f t="shared" si="789"/>
        <v>#DIV/0!</v>
      </c>
      <c r="R3046" s="181" t="e">
        <f t="shared" si="790"/>
        <v>#DIV/0!</v>
      </c>
      <c r="S3046" s="181" t="e">
        <f t="shared" si="791"/>
        <v>#DIV/0!</v>
      </c>
      <c r="T3046" s="339" t="e">
        <f t="shared" si="797"/>
        <v>#DIV/0!</v>
      </c>
      <c r="U3046" s="181" t="e">
        <f t="shared" si="792"/>
        <v>#DIV/0!</v>
      </c>
    </row>
    <row r="3047" spans="2:21" ht="12.75" customHeight="1" x14ac:dyDescent="0.15">
      <c r="B3047" s="1">
        <f t="shared" si="798"/>
        <v>317.60000000000372</v>
      </c>
      <c r="C3047" s="181" t="e">
        <f t="shared" si="793"/>
        <v>#DIV/0!</v>
      </c>
      <c r="D3047" s="242">
        <f t="shared" si="794"/>
        <v>97.503148505476148</v>
      </c>
      <c r="E3047" s="181" t="e">
        <f t="shared" si="782"/>
        <v>#DIV/0!</v>
      </c>
      <c r="F3047" s="181" t="e">
        <f t="shared" si="795"/>
        <v>#DIV/0!</v>
      </c>
      <c r="H3047" s="181" t="e">
        <f t="shared" si="796"/>
        <v>#DIV/0!</v>
      </c>
      <c r="I3047" s="181" t="e">
        <f t="shared" si="783"/>
        <v>#DIV/0!</v>
      </c>
      <c r="J3047" s="339" t="e">
        <f t="shared" si="784"/>
        <v>#DIV/0!</v>
      </c>
      <c r="K3047" s="181" t="e">
        <f t="shared" si="785"/>
        <v>#DIV/0!</v>
      </c>
      <c r="M3047" s="181" t="e">
        <f t="shared" si="786"/>
        <v>#DIV/0!</v>
      </c>
      <c r="N3047" s="181" t="e">
        <f t="shared" si="787"/>
        <v>#DIV/0!</v>
      </c>
      <c r="O3047" s="339" t="e">
        <f t="shared" si="788"/>
        <v>#DIV/0!</v>
      </c>
      <c r="P3047" s="181" t="e">
        <f t="shared" si="789"/>
        <v>#DIV/0!</v>
      </c>
      <c r="R3047" s="181" t="e">
        <f t="shared" si="790"/>
        <v>#DIV/0!</v>
      </c>
      <c r="S3047" s="181" t="e">
        <f t="shared" si="791"/>
        <v>#DIV/0!</v>
      </c>
      <c r="T3047" s="339" t="e">
        <f t="shared" si="797"/>
        <v>#DIV/0!</v>
      </c>
      <c r="U3047" s="181" t="e">
        <f t="shared" si="792"/>
        <v>#DIV/0!</v>
      </c>
    </row>
    <row r="3048" spans="2:21" ht="12.75" customHeight="1" x14ac:dyDescent="0.15">
      <c r="B3048" s="1">
        <f t="shared" si="798"/>
        <v>317.70000000000374</v>
      </c>
      <c r="C3048" s="181" t="e">
        <f t="shared" si="793"/>
        <v>#DIV/0!</v>
      </c>
      <c r="D3048" s="242">
        <f t="shared" si="794"/>
        <v>97.511335511594396</v>
      </c>
      <c r="E3048" s="181" t="e">
        <f t="shared" si="782"/>
        <v>#DIV/0!</v>
      </c>
      <c r="F3048" s="181" t="e">
        <f t="shared" si="795"/>
        <v>#DIV/0!</v>
      </c>
      <c r="H3048" s="181" t="e">
        <f t="shared" si="796"/>
        <v>#DIV/0!</v>
      </c>
      <c r="I3048" s="181" t="e">
        <f t="shared" si="783"/>
        <v>#DIV/0!</v>
      </c>
      <c r="J3048" s="339" t="e">
        <f t="shared" si="784"/>
        <v>#DIV/0!</v>
      </c>
      <c r="K3048" s="181" t="e">
        <f t="shared" si="785"/>
        <v>#DIV/0!</v>
      </c>
      <c r="M3048" s="181" t="e">
        <f t="shared" si="786"/>
        <v>#DIV/0!</v>
      </c>
      <c r="N3048" s="181" t="e">
        <f t="shared" si="787"/>
        <v>#DIV/0!</v>
      </c>
      <c r="O3048" s="339" t="e">
        <f t="shared" si="788"/>
        <v>#DIV/0!</v>
      </c>
      <c r="P3048" s="181" t="e">
        <f t="shared" si="789"/>
        <v>#DIV/0!</v>
      </c>
      <c r="R3048" s="181" t="e">
        <f t="shared" si="790"/>
        <v>#DIV/0!</v>
      </c>
      <c r="S3048" s="181" t="e">
        <f t="shared" si="791"/>
        <v>#DIV/0!</v>
      </c>
      <c r="T3048" s="339" t="e">
        <f t="shared" si="797"/>
        <v>#DIV/0!</v>
      </c>
      <c r="U3048" s="181" t="e">
        <f t="shared" si="792"/>
        <v>#DIV/0!</v>
      </c>
    </row>
    <row r="3049" spans="2:21" ht="12.75" customHeight="1" x14ac:dyDescent="0.15">
      <c r="B3049" s="1">
        <f t="shared" si="798"/>
        <v>317.80000000000376</v>
      </c>
      <c r="C3049" s="181" t="e">
        <f t="shared" si="793"/>
        <v>#DIV/0!</v>
      </c>
      <c r="D3049" s="242">
        <f t="shared" si="794"/>
        <v>97.519520456100238</v>
      </c>
      <c r="E3049" s="181" t="e">
        <f t="shared" si="782"/>
        <v>#DIV/0!</v>
      </c>
      <c r="F3049" s="181" t="e">
        <f t="shared" si="795"/>
        <v>#DIV/0!</v>
      </c>
      <c r="H3049" s="181" t="e">
        <f t="shared" si="796"/>
        <v>#DIV/0!</v>
      </c>
      <c r="I3049" s="181" t="e">
        <f t="shared" si="783"/>
        <v>#DIV/0!</v>
      </c>
      <c r="J3049" s="339" t="e">
        <f t="shared" si="784"/>
        <v>#DIV/0!</v>
      </c>
      <c r="K3049" s="181" t="e">
        <f t="shared" si="785"/>
        <v>#DIV/0!</v>
      </c>
      <c r="M3049" s="181" t="e">
        <f t="shared" si="786"/>
        <v>#DIV/0!</v>
      </c>
      <c r="N3049" s="181" t="e">
        <f t="shared" si="787"/>
        <v>#DIV/0!</v>
      </c>
      <c r="O3049" s="339" t="e">
        <f t="shared" si="788"/>
        <v>#DIV/0!</v>
      </c>
      <c r="P3049" s="181" t="e">
        <f t="shared" si="789"/>
        <v>#DIV/0!</v>
      </c>
      <c r="R3049" s="181" t="e">
        <f t="shared" si="790"/>
        <v>#DIV/0!</v>
      </c>
      <c r="S3049" s="181" t="e">
        <f t="shared" si="791"/>
        <v>#DIV/0!</v>
      </c>
      <c r="T3049" s="339" t="e">
        <f t="shared" si="797"/>
        <v>#DIV/0!</v>
      </c>
      <c r="U3049" s="181" t="e">
        <f t="shared" si="792"/>
        <v>#DIV/0!</v>
      </c>
    </row>
    <row r="3050" spans="2:21" ht="12.75" customHeight="1" x14ac:dyDescent="0.15">
      <c r="B3050" s="1">
        <f t="shared" si="798"/>
        <v>317.90000000000379</v>
      </c>
      <c r="C3050" s="181" t="e">
        <f t="shared" si="793"/>
        <v>#DIV/0!</v>
      </c>
      <c r="D3050" s="242">
        <f t="shared" si="794"/>
        <v>97.527703340204653</v>
      </c>
      <c r="E3050" s="181" t="e">
        <f t="shared" si="782"/>
        <v>#DIV/0!</v>
      </c>
      <c r="F3050" s="181" t="e">
        <f t="shared" si="795"/>
        <v>#DIV/0!</v>
      </c>
      <c r="H3050" s="181" t="e">
        <f t="shared" si="796"/>
        <v>#DIV/0!</v>
      </c>
      <c r="I3050" s="181" t="e">
        <f t="shared" si="783"/>
        <v>#DIV/0!</v>
      </c>
      <c r="J3050" s="339" t="e">
        <f t="shared" si="784"/>
        <v>#DIV/0!</v>
      </c>
      <c r="K3050" s="181" t="e">
        <f t="shared" si="785"/>
        <v>#DIV/0!</v>
      </c>
      <c r="M3050" s="181" t="e">
        <f t="shared" si="786"/>
        <v>#DIV/0!</v>
      </c>
      <c r="N3050" s="181" t="e">
        <f t="shared" si="787"/>
        <v>#DIV/0!</v>
      </c>
      <c r="O3050" s="339" t="e">
        <f t="shared" si="788"/>
        <v>#DIV/0!</v>
      </c>
      <c r="P3050" s="181" t="e">
        <f t="shared" si="789"/>
        <v>#DIV/0!</v>
      </c>
      <c r="R3050" s="181" t="e">
        <f t="shared" si="790"/>
        <v>#DIV/0!</v>
      </c>
      <c r="S3050" s="181" t="e">
        <f t="shared" si="791"/>
        <v>#DIV/0!</v>
      </c>
      <c r="T3050" s="339" t="e">
        <f t="shared" si="797"/>
        <v>#DIV/0!</v>
      </c>
      <c r="U3050" s="181" t="e">
        <f t="shared" si="792"/>
        <v>#DIV/0!</v>
      </c>
    </row>
    <row r="3051" spans="2:21" ht="12.75" customHeight="1" x14ac:dyDescent="0.15">
      <c r="B3051" s="1">
        <f t="shared" si="798"/>
        <v>318.00000000000381</v>
      </c>
      <c r="C3051" s="181" t="e">
        <f t="shared" si="793"/>
        <v>#DIV/0!</v>
      </c>
      <c r="D3051" s="242">
        <f t="shared" si="794"/>
        <v>97.535884165117409</v>
      </c>
      <c r="E3051" s="181" t="e">
        <f t="shared" si="782"/>
        <v>#DIV/0!</v>
      </c>
      <c r="F3051" s="181" t="e">
        <f t="shared" si="795"/>
        <v>#DIV/0!</v>
      </c>
      <c r="H3051" s="181" t="e">
        <f t="shared" si="796"/>
        <v>#DIV/0!</v>
      </c>
      <c r="I3051" s="181" t="e">
        <f t="shared" si="783"/>
        <v>#DIV/0!</v>
      </c>
      <c r="J3051" s="339" t="e">
        <f t="shared" si="784"/>
        <v>#DIV/0!</v>
      </c>
      <c r="K3051" s="181" t="e">
        <f t="shared" si="785"/>
        <v>#DIV/0!</v>
      </c>
      <c r="M3051" s="181" t="e">
        <f t="shared" si="786"/>
        <v>#DIV/0!</v>
      </c>
      <c r="N3051" s="181" t="e">
        <f t="shared" si="787"/>
        <v>#DIV/0!</v>
      </c>
      <c r="O3051" s="339" t="e">
        <f t="shared" si="788"/>
        <v>#DIV/0!</v>
      </c>
      <c r="P3051" s="181" t="e">
        <f t="shared" si="789"/>
        <v>#DIV/0!</v>
      </c>
      <c r="R3051" s="181" t="e">
        <f t="shared" si="790"/>
        <v>#DIV/0!</v>
      </c>
      <c r="S3051" s="181" t="e">
        <f t="shared" si="791"/>
        <v>#DIV/0!</v>
      </c>
      <c r="T3051" s="339" t="e">
        <f t="shared" si="797"/>
        <v>#DIV/0!</v>
      </c>
      <c r="U3051" s="181" t="e">
        <f t="shared" si="792"/>
        <v>#DIV/0!</v>
      </c>
    </row>
    <row r="3052" spans="2:21" ht="12.75" customHeight="1" x14ac:dyDescent="0.15">
      <c r="B3052" s="1">
        <f t="shared" si="798"/>
        <v>318.10000000000383</v>
      </c>
      <c r="C3052" s="181" t="e">
        <f t="shared" si="793"/>
        <v>#DIV/0!</v>
      </c>
      <c r="D3052" s="242">
        <f t="shared" si="794"/>
        <v>97.544062932047296</v>
      </c>
      <c r="E3052" s="181" t="e">
        <f t="shared" si="782"/>
        <v>#DIV/0!</v>
      </c>
      <c r="F3052" s="181" t="e">
        <f t="shared" si="795"/>
        <v>#DIV/0!</v>
      </c>
      <c r="H3052" s="181" t="e">
        <f t="shared" si="796"/>
        <v>#DIV/0!</v>
      </c>
      <c r="I3052" s="181" t="e">
        <f t="shared" si="783"/>
        <v>#DIV/0!</v>
      </c>
      <c r="J3052" s="339" t="e">
        <f t="shared" si="784"/>
        <v>#DIV/0!</v>
      </c>
      <c r="K3052" s="181" t="e">
        <f t="shared" si="785"/>
        <v>#DIV/0!</v>
      </c>
      <c r="M3052" s="181" t="e">
        <f t="shared" si="786"/>
        <v>#DIV/0!</v>
      </c>
      <c r="N3052" s="181" t="e">
        <f t="shared" si="787"/>
        <v>#DIV/0!</v>
      </c>
      <c r="O3052" s="339" t="e">
        <f t="shared" si="788"/>
        <v>#DIV/0!</v>
      </c>
      <c r="P3052" s="181" t="e">
        <f t="shared" si="789"/>
        <v>#DIV/0!</v>
      </c>
      <c r="R3052" s="181" t="e">
        <f t="shared" si="790"/>
        <v>#DIV/0!</v>
      </c>
      <c r="S3052" s="181" t="e">
        <f t="shared" si="791"/>
        <v>#DIV/0!</v>
      </c>
      <c r="T3052" s="339" t="e">
        <f t="shared" si="797"/>
        <v>#DIV/0!</v>
      </c>
      <c r="U3052" s="181" t="e">
        <f t="shared" si="792"/>
        <v>#DIV/0!</v>
      </c>
    </row>
    <row r="3053" spans="2:21" ht="12.75" customHeight="1" x14ac:dyDescent="0.15">
      <c r="B3053" s="1">
        <f t="shared" si="798"/>
        <v>318.20000000000385</v>
      </c>
      <c r="C3053" s="181" t="e">
        <f t="shared" si="793"/>
        <v>#DIV/0!</v>
      </c>
      <c r="D3053" s="242">
        <f t="shared" si="794"/>
        <v>97.552239642201869</v>
      </c>
      <c r="E3053" s="181" t="e">
        <f t="shared" si="782"/>
        <v>#DIV/0!</v>
      </c>
      <c r="F3053" s="181" t="e">
        <f t="shared" si="795"/>
        <v>#DIV/0!</v>
      </c>
      <c r="H3053" s="181" t="e">
        <f t="shared" si="796"/>
        <v>#DIV/0!</v>
      </c>
      <c r="I3053" s="181" t="e">
        <f t="shared" si="783"/>
        <v>#DIV/0!</v>
      </c>
      <c r="J3053" s="339" t="e">
        <f t="shared" si="784"/>
        <v>#DIV/0!</v>
      </c>
      <c r="K3053" s="181" t="e">
        <f t="shared" si="785"/>
        <v>#DIV/0!</v>
      </c>
      <c r="M3053" s="181" t="e">
        <f t="shared" si="786"/>
        <v>#DIV/0!</v>
      </c>
      <c r="N3053" s="181" t="e">
        <f t="shared" si="787"/>
        <v>#DIV/0!</v>
      </c>
      <c r="O3053" s="339" t="e">
        <f t="shared" si="788"/>
        <v>#DIV/0!</v>
      </c>
      <c r="P3053" s="181" t="e">
        <f t="shared" si="789"/>
        <v>#DIV/0!</v>
      </c>
      <c r="R3053" s="181" t="e">
        <f t="shared" si="790"/>
        <v>#DIV/0!</v>
      </c>
      <c r="S3053" s="181" t="e">
        <f t="shared" si="791"/>
        <v>#DIV/0!</v>
      </c>
      <c r="T3053" s="339" t="e">
        <f t="shared" si="797"/>
        <v>#DIV/0!</v>
      </c>
      <c r="U3053" s="181" t="e">
        <f t="shared" si="792"/>
        <v>#DIV/0!</v>
      </c>
    </row>
    <row r="3054" spans="2:21" ht="12.75" customHeight="1" x14ac:dyDescent="0.15">
      <c r="B3054" s="1">
        <f t="shared" si="798"/>
        <v>318.30000000000388</v>
      </c>
      <c r="C3054" s="181" t="e">
        <f t="shared" si="793"/>
        <v>#DIV/0!</v>
      </c>
      <c r="D3054" s="242">
        <f t="shared" si="794"/>
        <v>97.560414296787584</v>
      </c>
      <c r="E3054" s="181" t="e">
        <f t="shared" si="782"/>
        <v>#DIV/0!</v>
      </c>
      <c r="F3054" s="181" t="e">
        <f t="shared" si="795"/>
        <v>#DIV/0!</v>
      </c>
      <c r="H3054" s="181" t="e">
        <f t="shared" si="796"/>
        <v>#DIV/0!</v>
      </c>
      <c r="I3054" s="181" t="e">
        <f t="shared" si="783"/>
        <v>#DIV/0!</v>
      </c>
      <c r="J3054" s="339" t="e">
        <f t="shared" si="784"/>
        <v>#DIV/0!</v>
      </c>
      <c r="K3054" s="181" t="e">
        <f t="shared" si="785"/>
        <v>#DIV/0!</v>
      </c>
      <c r="M3054" s="181" t="e">
        <f t="shared" si="786"/>
        <v>#DIV/0!</v>
      </c>
      <c r="N3054" s="181" t="e">
        <f t="shared" si="787"/>
        <v>#DIV/0!</v>
      </c>
      <c r="O3054" s="339" t="e">
        <f t="shared" si="788"/>
        <v>#DIV/0!</v>
      </c>
      <c r="P3054" s="181" t="e">
        <f t="shared" si="789"/>
        <v>#DIV/0!</v>
      </c>
      <c r="R3054" s="181" t="e">
        <f t="shared" si="790"/>
        <v>#DIV/0!</v>
      </c>
      <c r="S3054" s="181" t="e">
        <f t="shared" si="791"/>
        <v>#DIV/0!</v>
      </c>
      <c r="T3054" s="339" t="e">
        <f t="shared" si="797"/>
        <v>#DIV/0!</v>
      </c>
      <c r="U3054" s="181" t="e">
        <f t="shared" si="792"/>
        <v>#DIV/0!</v>
      </c>
    </row>
    <row r="3055" spans="2:21" ht="12.75" customHeight="1" x14ac:dyDescent="0.15">
      <c r="B3055" s="1">
        <f t="shared" si="798"/>
        <v>318.4000000000039</v>
      </c>
      <c r="C3055" s="181" t="e">
        <f t="shared" si="793"/>
        <v>#DIV/0!</v>
      </c>
      <c r="D3055" s="242">
        <f t="shared" si="794"/>
        <v>97.568586897009794</v>
      </c>
      <c r="E3055" s="181" t="e">
        <f t="shared" si="782"/>
        <v>#DIV/0!</v>
      </c>
      <c r="F3055" s="181" t="e">
        <f t="shared" si="795"/>
        <v>#DIV/0!</v>
      </c>
      <c r="H3055" s="181" t="e">
        <f t="shared" si="796"/>
        <v>#DIV/0!</v>
      </c>
      <c r="I3055" s="181" t="e">
        <f t="shared" si="783"/>
        <v>#DIV/0!</v>
      </c>
      <c r="J3055" s="339" t="e">
        <f t="shared" si="784"/>
        <v>#DIV/0!</v>
      </c>
      <c r="K3055" s="181" t="e">
        <f t="shared" si="785"/>
        <v>#DIV/0!</v>
      </c>
      <c r="M3055" s="181" t="e">
        <f t="shared" si="786"/>
        <v>#DIV/0!</v>
      </c>
      <c r="N3055" s="181" t="e">
        <f t="shared" si="787"/>
        <v>#DIV/0!</v>
      </c>
      <c r="O3055" s="339" t="e">
        <f t="shared" si="788"/>
        <v>#DIV/0!</v>
      </c>
      <c r="P3055" s="181" t="e">
        <f t="shared" si="789"/>
        <v>#DIV/0!</v>
      </c>
      <c r="R3055" s="181" t="e">
        <f t="shared" si="790"/>
        <v>#DIV/0!</v>
      </c>
      <c r="S3055" s="181" t="e">
        <f t="shared" si="791"/>
        <v>#DIV/0!</v>
      </c>
      <c r="T3055" s="339" t="e">
        <f t="shared" si="797"/>
        <v>#DIV/0!</v>
      </c>
      <c r="U3055" s="181" t="e">
        <f t="shared" si="792"/>
        <v>#DIV/0!</v>
      </c>
    </row>
    <row r="3056" spans="2:21" ht="12.75" customHeight="1" x14ac:dyDescent="0.15">
      <c r="B3056" s="1">
        <f t="shared" si="798"/>
        <v>318.50000000000392</v>
      </c>
      <c r="C3056" s="181" t="e">
        <f t="shared" si="793"/>
        <v>#DIV/0!</v>
      </c>
      <c r="D3056" s="242">
        <f t="shared" si="794"/>
        <v>97.576757444072726</v>
      </c>
      <c r="E3056" s="181" t="e">
        <f t="shared" si="782"/>
        <v>#DIV/0!</v>
      </c>
      <c r="F3056" s="181" t="e">
        <f t="shared" si="795"/>
        <v>#DIV/0!</v>
      </c>
      <c r="H3056" s="181" t="e">
        <f t="shared" si="796"/>
        <v>#DIV/0!</v>
      </c>
      <c r="I3056" s="181" t="e">
        <f t="shared" si="783"/>
        <v>#DIV/0!</v>
      </c>
      <c r="J3056" s="339" t="e">
        <f t="shared" si="784"/>
        <v>#DIV/0!</v>
      </c>
      <c r="K3056" s="181" t="e">
        <f t="shared" si="785"/>
        <v>#DIV/0!</v>
      </c>
      <c r="M3056" s="181" t="e">
        <f t="shared" si="786"/>
        <v>#DIV/0!</v>
      </c>
      <c r="N3056" s="181" t="e">
        <f t="shared" si="787"/>
        <v>#DIV/0!</v>
      </c>
      <c r="O3056" s="339" t="e">
        <f t="shared" si="788"/>
        <v>#DIV/0!</v>
      </c>
      <c r="P3056" s="181" t="e">
        <f t="shared" si="789"/>
        <v>#DIV/0!</v>
      </c>
      <c r="R3056" s="181" t="e">
        <f t="shared" si="790"/>
        <v>#DIV/0!</v>
      </c>
      <c r="S3056" s="181" t="e">
        <f t="shared" si="791"/>
        <v>#DIV/0!</v>
      </c>
      <c r="T3056" s="339" t="e">
        <f t="shared" si="797"/>
        <v>#DIV/0!</v>
      </c>
      <c r="U3056" s="181" t="e">
        <f t="shared" si="792"/>
        <v>#DIV/0!</v>
      </c>
    </row>
    <row r="3057" spans="2:21" ht="12.75" customHeight="1" x14ac:dyDescent="0.15">
      <c r="B3057" s="1">
        <f t="shared" si="798"/>
        <v>318.60000000000394</v>
      </c>
      <c r="C3057" s="181" t="e">
        <f t="shared" si="793"/>
        <v>#DIV/0!</v>
      </c>
      <c r="D3057" s="242">
        <f t="shared" si="794"/>
        <v>97.584925939179556</v>
      </c>
      <c r="E3057" s="181" t="e">
        <f t="shared" si="782"/>
        <v>#DIV/0!</v>
      </c>
      <c r="F3057" s="181" t="e">
        <f t="shared" si="795"/>
        <v>#DIV/0!</v>
      </c>
      <c r="H3057" s="181" t="e">
        <f t="shared" si="796"/>
        <v>#DIV/0!</v>
      </c>
      <c r="I3057" s="181" t="e">
        <f t="shared" si="783"/>
        <v>#DIV/0!</v>
      </c>
      <c r="J3057" s="339" t="e">
        <f t="shared" si="784"/>
        <v>#DIV/0!</v>
      </c>
      <c r="K3057" s="181" t="e">
        <f t="shared" si="785"/>
        <v>#DIV/0!</v>
      </c>
      <c r="M3057" s="181" t="e">
        <f t="shared" si="786"/>
        <v>#DIV/0!</v>
      </c>
      <c r="N3057" s="181" t="e">
        <f t="shared" si="787"/>
        <v>#DIV/0!</v>
      </c>
      <c r="O3057" s="339" t="e">
        <f t="shared" si="788"/>
        <v>#DIV/0!</v>
      </c>
      <c r="P3057" s="181" t="e">
        <f t="shared" si="789"/>
        <v>#DIV/0!</v>
      </c>
      <c r="R3057" s="181" t="e">
        <f t="shared" si="790"/>
        <v>#DIV/0!</v>
      </c>
      <c r="S3057" s="181" t="e">
        <f t="shared" si="791"/>
        <v>#DIV/0!</v>
      </c>
      <c r="T3057" s="339" t="e">
        <f t="shared" si="797"/>
        <v>#DIV/0!</v>
      </c>
      <c r="U3057" s="181" t="e">
        <f t="shared" si="792"/>
        <v>#DIV/0!</v>
      </c>
    </row>
    <row r="3058" spans="2:21" ht="12.75" customHeight="1" x14ac:dyDescent="0.15">
      <c r="B3058" s="1">
        <f t="shared" si="798"/>
        <v>318.70000000000397</v>
      </c>
      <c r="C3058" s="181" t="e">
        <f t="shared" si="793"/>
        <v>#DIV/0!</v>
      </c>
      <c r="D3058" s="242">
        <f t="shared" si="794"/>
        <v>97.593092383532323</v>
      </c>
      <c r="E3058" s="181" t="e">
        <f t="shared" si="782"/>
        <v>#DIV/0!</v>
      </c>
      <c r="F3058" s="181" t="e">
        <f t="shared" si="795"/>
        <v>#DIV/0!</v>
      </c>
      <c r="H3058" s="181" t="e">
        <f t="shared" si="796"/>
        <v>#DIV/0!</v>
      </c>
      <c r="I3058" s="181" t="e">
        <f t="shared" si="783"/>
        <v>#DIV/0!</v>
      </c>
      <c r="J3058" s="339" t="e">
        <f t="shared" si="784"/>
        <v>#DIV/0!</v>
      </c>
      <c r="K3058" s="181" t="e">
        <f t="shared" si="785"/>
        <v>#DIV/0!</v>
      </c>
      <c r="M3058" s="181" t="e">
        <f t="shared" si="786"/>
        <v>#DIV/0!</v>
      </c>
      <c r="N3058" s="181" t="e">
        <f t="shared" si="787"/>
        <v>#DIV/0!</v>
      </c>
      <c r="O3058" s="339" t="e">
        <f t="shared" si="788"/>
        <v>#DIV/0!</v>
      </c>
      <c r="P3058" s="181" t="e">
        <f t="shared" si="789"/>
        <v>#DIV/0!</v>
      </c>
      <c r="R3058" s="181" t="e">
        <f t="shared" si="790"/>
        <v>#DIV/0!</v>
      </c>
      <c r="S3058" s="181" t="e">
        <f t="shared" si="791"/>
        <v>#DIV/0!</v>
      </c>
      <c r="T3058" s="339" t="e">
        <f t="shared" si="797"/>
        <v>#DIV/0!</v>
      </c>
      <c r="U3058" s="181" t="e">
        <f t="shared" si="792"/>
        <v>#DIV/0!</v>
      </c>
    </row>
    <row r="3059" spans="2:21" ht="12.75" customHeight="1" x14ac:dyDescent="0.15">
      <c r="B3059" s="1">
        <f t="shared" si="798"/>
        <v>318.80000000000399</v>
      </c>
      <c r="C3059" s="181" t="e">
        <f t="shared" si="793"/>
        <v>#DIV/0!</v>
      </c>
      <c r="D3059" s="242">
        <f t="shared" si="794"/>
        <v>97.601256778332001</v>
      </c>
      <c r="E3059" s="181" t="e">
        <f t="shared" si="782"/>
        <v>#DIV/0!</v>
      </c>
      <c r="F3059" s="181" t="e">
        <f t="shared" si="795"/>
        <v>#DIV/0!</v>
      </c>
      <c r="H3059" s="181" t="e">
        <f t="shared" si="796"/>
        <v>#DIV/0!</v>
      </c>
      <c r="I3059" s="181" t="e">
        <f t="shared" si="783"/>
        <v>#DIV/0!</v>
      </c>
      <c r="J3059" s="339" t="e">
        <f t="shared" si="784"/>
        <v>#DIV/0!</v>
      </c>
      <c r="K3059" s="181" t="e">
        <f t="shared" si="785"/>
        <v>#DIV/0!</v>
      </c>
      <c r="M3059" s="181" t="e">
        <f t="shared" si="786"/>
        <v>#DIV/0!</v>
      </c>
      <c r="N3059" s="181" t="e">
        <f t="shared" si="787"/>
        <v>#DIV/0!</v>
      </c>
      <c r="O3059" s="339" t="e">
        <f t="shared" si="788"/>
        <v>#DIV/0!</v>
      </c>
      <c r="P3059" s="181" t="e">
        <f t="shared" si="789"/>
        <v>#DIV/0!</v>
      </c>
      <c r="R3059" s="181" t="e">
        <f t="shared" si="790"/>
        <v>#DIV/0!</v>
      </c>
      <c r="S3059" s="181" t="e">
        <f t="shared" si="791"/>
        <v>#DIV/0!</v>
      </c>
      <c r="T3059" s="339" t="e">
        <f t="shared" si="797"/>
        <v>#DIV/0!</v>
      </c>
      <c r="U3059" s="181" t="e">
        <f t="shared" si="792"/>
        <v>#DIV/0!</v>
      </c>
    </row>
    <row r="3060" spans="2:21" ht="12.75" customHeight="1" x14ac:dyDescent="0.15">
      <c r="B3060" s="1">
        <f t="shared" si="798"/>
        <v>318.90000000000401</v>
      </c>
      <c r="C3060" s="181" t="e">
        <f t="shared" si="793"/>
        <v>#DIV/0!</v>
      </c>
      <c r="D3060" s="242">
        <f t="shared" si="794"/>
        <v>97.609419124778242</v>
      </c>
      <c r="E3060" s="181" t="e">
        <f t="shared" si="782"/>
        <v>#DIV/0!</v>
      </c>
      <c r="F3060" s="181" t="e">
        <f t="shared" si="795"/>
        <v>#DIV/0!</v>
      </c>
      <c r="H3060" s="181" t="e">
        <f t="shared" si="796"/>
        <v>#DIV/0!</v>
      </c>
      <c r="I3060" s="181" t="e">
        <f t="shared" si="783"/>
        <v>#DIV/0!</v>
      </c>
      <c r="J3060" s="339" t="e">
        <f t="shared" si="784"/>
        <v>#DIV/0!</v>
      </c>
      <c r="K3060" s="181" t="e">
        <f t="shared" si="785"/>
        <v>#DIV/0!</v>
      </c>
      <c r="M3060" s="181" t="e">
        <f t="shared" si="786"/>
        <v>#DIV/0!</v>
      </c>
      <c r="N3060" s="181" t="e">
        <f t="shared" si="787"/>
        <v>#DIV/0!</v>
      </c>
      <c r="O3060" s="339" t="e">
        <f t="shared" si="788"/>
        <v>#DIV/0!</v>
      </c>
      <c r="P3060" s="181" t="e">
        <f t="shared" si="789"/>
        <v>#DIV/0!</v>
      </c>
      <c r="R3060" s="181" t="e">
        <f t="shared" si="790"/>
        <v>#DIV/0!</v>
      </c>
      <c r="S3060" s="181" t="e">
        <f t="shared" si="791"/>
        <v>#DIV/0!</v>
      </c>
      <c r="T3060" s="339" t="e">
        <f t="shared" si="797"/>
        <v>#DIV/0!</v>
      </c>
      <c r="U3060" s="181" t="e">
        <f t="shared" si="792"/>
        <v>#DIV/0!</v>
      </c>
    </row>
    <row r="3061" spans="2:21" ht="12.75" customHeight="1" x14ac:dyDescent="0.15">
      <c r="B3061" s="1">
        <f t="shared" si="798"/>
        <v>319.00000000000404</v>
      </c>
      <c r="C3061" s="181" t="e">
        <f t="shared" si="793"/>
        <v>#DIV/0!</v>
      </c>
      <c r="D3061" s="242">
        <f t="shared" si="794"/>
        <v>97.617579424069987</v>
      </c>
      <c r="E3061" s="181" t="e">
        <f t="shared" si="782"/>
        <v>#DIV/0!</v>
      </c>
      <c r="F3061" s="181" t="e">
        <f t="shared" si="795"/>
        <v>#DIV/0!</v>
      </c>
      <c r="H3061" s="181" t="e">
        <f t="shared" si="796"/>
        <v>#DIV/0!</v>
      </c>
      <c r="I3061" s="181" t="e">
        <f t="shared" si="783"/>
        <v>#DIV/0!</v>
      </c>
      <c r="J3061" s="339" t="e">
        <f t="shared" si="784"/>
        <v>#DIV/0!</v>
      </c>
      <c r="K3061" s="181" t="e">
        <f t="shared" si="785"/>
        <v>#DIV/0!</v>
      </c>
      <c r="M3061" s="181" t="e">
        <f t="shared" si="786"/>
        <v>#DIV/0!</v>
      </c>
      <c r="N3061" s="181" t="e">
        <f t="shared" si="787"/>
        <v>#DIV/0!</v>
      </c>
      <c r="O3061" s="339" t="e">
        <f t="shared" si="788"/>
        <v>#DIV/0!</v>
      </c>
      <c r="P3061" s="181" t="e">
        <f t="shared" si="789"/>
        <v>#DIV/0!</v>
      </c>
      <c r="R3061" s="181" t="e">
        <f t="shared" si="790"/>
        <v>#DIV/0!</v>
      </c>
      <c r="S3061" s="181" t="e">
        <f t="shared" si="791"/>
        <v>#DIV/0!</v>
      </c>
      <c r="T3061" s="339" t="e">
        <f t="shared" si="797"/>
        <v>#DIV/0!</v>
      </c>
      <c r="U3061" s="181" t="e">
        <f t="shared" si="792"/>
        <v>#DIV/0!</v>
      </c>
    </row>
    <row r="3062" spans="2:21" ht="12.75" customHeight="1" x14ac:dyDescent="0.15">
      <c r="B3062" s="1">
        <f t="shared" si="798"/>
        <v>319.10000000000406</v>
      </c>
      <c r="C3062" s="181" t="e">
        <f t="shared" si="793"/>
        <v>#DIV/0!</v>
      </c>
      <c r="D3062" s="242">
        <f t="shared" si="794"/>
        <v>97.625737677404643</v>
      </c>
      <c r="E3062" s="181" t="e">
        <f t="shared" si="782"/>
        <v>#DIV/0!</v>
      </c>
      <c r="F3062" s="181" t="e">
        <f t="shared" si="795"/>
        <v>#DIV/0!</v>
      </c>
      <c r="H3062" s="181" t="e">
        <f t="shared" si="796"/>
        <v>#DIV/0!</v>
      </c>
      <c r="I3062" s="181" t="e">
        <f t="shared" si="783"/>
        <v>#DIV/0!</v>
      </c>
      <c r="J3062" s="339" t="e">
        <f t="shared" si="784"/>
        <v>#DIV/0!</v>
      </c>
      <c r="K3062" s="181" t="e">
        <f t="shared" si="785"/>
        <v>#DIV/0!</v>
      </c>
      <c r="M3062" s="181" t="e">
        <f t="shared" si="786"/>
        <v>#DIV/0!</v>
      </c>
      <c r="N3062" s="181" t="e">
        <f t="shared" si="787"/>
        <v>#DIV/0!</v>
      </c>
      <c r="O3062" s="339" t="e">
        <f t="shared" si="788"/>
        <v>#DIV/0!</v>
      </c>
      <c r="P3062" s="181" t="e">
        <f t="shared" si="789"/>
        <v>#DIV/0!</v>
      </c>
      <c r="R3062" s="181" t="e">
        <f t="shared" si="790"/>
        <v>#DIV/0!</v>
      </c>
      <c r="S3062" s="181" t="e">
        <f t="shared" si="791"/>
        <v>#DIV/0!</v>
      </c>
      <c r="T3062" s="339" t="e">
        <f t="shared" si="797"/>
        <v>#DIV/0!</v>
      </c>
      <c r="U3062" s="181" t="e">
        <f t="shared" si="792"/>
        <v>#DIV/0!</v>
      </c>
    </row>
    <row r="3063" spans="2:21" ht="12.75" customHeight="1" x14ac:dyDescent="0.15">
      <c r="B3063" s="1">
        <f t="shared" si="798"/>
        <v>319.20000000000408</v>
      </c>
      <c r="C3063" s="181" t="e">
        <f t="shared" si="793"/>
        <v>#DIV/0!</v>
      </c>
      <c r="D3063" s="242">
        <f t="shared" si="794"/>
        <v>97.633893885978878</v>
      </c>
      <c r="E3063" s="181" t="e">
        <f t="shared" si="782"/>
        <v>#DIV/0!</v>
      </c>
      <c r="F3063" s="181" t="e">
        <f t="shared" si="795"/>
        <v>#DIV/0!</v>
      </c>
      <c r="H3063" s="181" t="e">
        <f t="shared" si="796"/>
        <v>#DIV/0!</v>
      </c>
      <c r="I3063" s="181" t="e">
        <f t="shared" si="783"/>
        <v>#DIV/0!</v>
      </c>
      <c r="J3063" s="339" t="e">
        <f t="shared" si="784"/>
        <v>#DIV/0!</v>
      </c>
      <c r="K3063" s="181" t="e">
        <f t="shared" si="785"/>
        <v>#DIV/0!</v>
      </c>
      <c r="M3063" s="181" t="e">
        <f t="shared" si="786"/>
        <v>#DIV/0!</v>
      </c>
      <c r="N3063" s="181" t="e">
        <f t="shared" si="787"/>
        <v>#DIV/0!</v>
      </c>
      <c r="O3063" s="339" t="e">
        <f t="shared" si="788"/>
        <v>#DIV/0!</v>
      </c>
      <c r="P3063" s="181" t="e">
        <f t="shared" si="789"/>
        <v>#DIV/0!</v>
      </c>
      <c r="R3063" s="181" t="e">
        <f t="shared" si="790"/>
        <v>#DIV/0!</v>
      </c>
      <c r="S3063" s="181" t="e">
        <f t="shared" si="791"/>
        <v>#DIV/0!</v>
      </c>
      <c r="T3063" s="339" t="e">
        <f t="shared" si="797"/>
        <v>#DIV/0!</v>
      </c>
      <c r="U3063" s="181" t="e">
        <f t="shared" si="792"/>
        <v>#DIV/0!</v>
      </c>
    </row>
    <row r="3064" spans="2:21" ht="12.75" customHeight="1" x14ac:dyDescent="0.15">
      <c r="B3064" s="1">
        <f t="shared" si="798"/>
        <v>319.3000000000041</v>
      </c>
      <c r="C3064" s="181" t="e">
        <f t="shared" si="793"/>
        <v>#DIV/0!</v>
      </c>
      <c r="D3064" s="242">
        <f t="shared" si="794"/>
        <v>97.642048050988052</v>
      </c>
      <c r="E3064" s="181" t="e">
        <f t="shared" si="782"/>
        <v>#DIV/0!</v>
      </c>
      <c r="F3064" s="181" t="e">
        <f t="shared" si="795"/>
        <v>#DIV/0!</v>
      </c>
      <c r="H3064" s="181" t="e">
        <f t="shared" si="796"/>
        <v>#DIV/0!</v>
      </c>
      <c r="I3064" s="181" t="e">
        <f t="shared" si="783"/>
        <v>#DIV/0!</v>
      </c>
      <c r="J3064" s="339" t="e">
        <f t="shared" si="784"/>
        <v>#DIV/0!</v>
      </c>
      <c r="K3064" s="181" t="e">
        <f t="shared" si="785"/>
        <v>#DIV/0!</v>
      </c>
      <c r="M3064" s="181" t="e">
        <f t="shared" si="786"/>
        <v>#DIV/0!</v>
      </c>
      <c r="N3064" s="181" t="e">
        <f t="shared" si="787"/>
        <v>#DIV/0!</v>
      </c>
      <c r="O3064" s="339" t="e">
        <f t="shared" si="788"/>
        <v>#DIV/0!</v>
      </c>
      <c r="P3064" s="181" t="e">
        <f t="shared" si="789"/>
        <v>#DIV/0!</v>
      </c>
      <c r="R3064" s="181" t="e">
        <f t="shared" si="790"/>
        <v>#DIV/0!</v>
      </c>
      <c r="S3064" s="181" t="e">
        <f t="shared" si="791"/>
        <v>#DIV/0!</v>
      </c>
      <c r="T3064" s="339" t="e">
        <f t="shared" si="797"/>
        <v>#DIV/0!</v>
      </c>
      <c r="U3064" s="181" t="e">
        <f t="shared" si="792"/>
        <v>#DIV/0!</v>
      </c>
    </row>
    <row r="3065" spans="2:21" ht="12.75" customHeight="1" x14ac:dyDescent="0.15">
      <c r="B3065" s="1">
        <f t="shared" si="798"/>
        <v>319.40000000000413</v>
      </c>
      <c r="C3065" s="181" t="e">
        <f t="shared" si="793"/>
        <v>#DIV/0!</v>
      </c>
      <c r="D3065" s="242">
        <f t="shared" si="794"/>
        <v>97.650200173626502</v>
      </c>
      <c r="E3065" s="181" t="e">
        <f t="shared" si="782"/>
        <v>#DIV/0!</v>
      </c>
      <c r="F3065" s="181" t="e">
        <f t="shared" si="795"/>
        <v>#DIV/0!</v>
      </c>
      <c r="H3065" s="181" t="e">
        <f t="shared" si="796"/>
        <v>#DIV/0!</v>
      </c>
      <c r="I3065" s="181" t="e">
        <f t="shared" si="783"/>
        <v>#DIV/0!</v>
      </c>
      <c r="J3065" s="339" t="e">
        <f t="shared" si="784"/>
        <v>#DIV/0!</v>
      </c>
      <c r="K3065" s="181" t="e">
        <f t="shared" si="785"/>
        <v>#DIV/0!</v>
      </c>
      <c r="M3065" s="181" t="e">
        <f t="shared" si="786"/>
        <v>#DIV/0!</v>
      </c>
      <c r="N3065" s="181" t="e">
        <f t="shared" si="787"/>
        <v>#DIV/0!</v>
      </c>
      <c r="O3065" s="339" t="e">
        <f t="shared" si="788"/>
        <v>#DIV/0!</v>
      </c>
      <c r="P3065" s="181" t="e">
        <f t="shared" si="789"/>
        <v>#DIV/0!</v>
      </c>
      <c r="R3065" s="181" t="e">
        <f t="shared" si="790"/>
        <v>#DIV/0!</v>
      </c>
      <c r="S3065" s="181" t="e">
        <f t="shared" si="791"/>
        <v>#DIV/0!</v>
      </c>
      <c r="T3065" s="339" t="e">
        <f t="shared" si="797"/>
        <v>#DIV/0!</v>
      </c>
      <c r="U3065" s="181" t="e">
        <f t="shared" si="792"/>
        <v>#DIV/0!</v>
      </c>
    </row>
    <row r="3066" spans="2:21" ht="12.75" customHeight="1" x14ac:dyDescent="0.15">
      <c r="B3066" s="1">
        <f t="shared" si="798"/>
        <v>319.50000000000415</v>
      </c>
      <c r="C3066" s="181" t="e">
        <f t="shared" si="793"/>
        <v>#DIV/0!</v>
      </c>
      <c r="D3066" s="242">
        <f t="shared" si="794"/>
        <v>97.658350255087385</v>
      </c>
      <c r="E3066" s="181" t="e">
        <f t="shared" si="782"/>
        <v>#DIV/0!</v>
      </c>
      <c r="F3066" s="181" t="e">
        <f t="shared" si="795"/>
        <v>#DIV/0!</v>
      </c>
      <c r="H3066" s="181" t="e">
        <f t="shared" si="796"/>
        <v>#DIV/0!</v>
      </c>
      <c r="I3066" s="181" t="e">
        <f t="shared" si="783"/>
        <v>#DIV/0!</v>
      </c>
      <c r="J3066" s="339" t="e">
        <f t="shared" si="784"/>
        <v>#DIV/0!</v>
      </c>
      <c r="K3066" s="181" t="e">
        <f t="shared" si="785"/>
        <v>#DIV/0!</v>
      </c>
      <c r="M3066" s="181" t="e">
        <f t="shared" si="786"/>
        <v>#DIV/0!</v>
      </c>
      <c r="N3066" s="181" t="e">
        <f t="shared" si="787"/>
        <v>#DIV/0!</v>
      </c>
      <c r="O3066" s="339" t="e">
        <f t="shared" si="788"/>
        <v>#DIV/0!</v>
      </c>
      <c r="P3066" s="181" t="e">
        <f t="shared" si="789"/>
        <v>#DIV/0!</v>
      </c>
      <c r="R3066" s="181" t="e">
        <f t="shared" si="790"/>
        <v>#DIV/0!</v>
      </c>
      <c r="S3066" s="181" t="e">
        <f t="shared" si="791"/>
        <v>#DIV/0!</v>
      </c>
      <c r="T3066" s="339" t="e">
        <f t="shared" si="797"/>
        <v>#DIV/0!</v>
      </c>
      <c r="U3066" s="181" t="e">
        <f t="shared" si="792"/>
        <v>#DIV/0!</v>
      </c>
    </row>
    <row r="3067" spans="2:21" ht="12.75" customHeight="1" x14ac:dyDescent="0.15">
      <c r="B3067" s="1">
        <f t="shared" si="798"/>
        <v>319.60000000000417</v>
      </c>
      <c r="C3067" s="181" t="e">
        <f t="shared" si="793"/>
        <v>#DIV/0!</v>
      </c>
      <c r="D3067" s="242">
        <f t="shared" si="794"/>
        <v>97.666498296562906</v>
      </c>
      <c r="E3067" s="181" t="e">
        <f t="shared" si="782"/>
        <v>#DIV/0!</v>
      </c>
      <c r="F3067" s="181" t="e">
        <f t="shared" si="795"/>
        <v>#DIV/0!</v>
      </c>
      <c r="H3067" s="181" t="e">
        <f t="shared" si="796"/>
        <v>#DIV/0!</v>
      </c>
      <c r="I3067" s="181" t="e">
        <f t="shared" si="783"/>
        <v>#DIV/0!</v>
      </c>
      <c r="J3067" s="339" t="e">
        <f t="shared" si="784"/>
        <v>#DIV/0!</v>
      </c>
      <c r="K3067" s="181" t="e">
        <f t="shared" si="785"/>
        <v>#DIV/0!</v>
      </c>
      <c r="M3067" s="181" t="e">
        <f t="shared" si="786"/>
        <v>#DIV/0!</v>
      </c>
      <c r="N3067" s="181" t="e">
        <f t="shared" si="787"/>
        <v>#DIV/0!</v>
      </c>
      <c r="O3067" s="339" t="e">
        <f t="shared" si="788"/>
        <v>#DIV/0!</v>
      </c>
      <c r="P3067" s="181" t="e">
        <f t="shared" si="789"/>
        <v>#DIV/0!</v>
      </c>
      <c r="R3067" s="181" t="e">
        <f t="shared" si="790"/>
        <v>#DIV/0!</v>
      </c>
      <c r="S3067" s="181" t="e">
        <f t="shared" si="791"/>
        <v>#DIV/0!</v>
      </c>
      <c r="T3067" s="339" t="e">
        <f t="shared" si="797"/>
        <v>#DIV/0!</v>
      </c>
      <c r="U3067" s="181" t="e">
        <f t="shared" si="792"/>
        <v>#DIV/0!</v>
      </c>
    </row>
    <row r="3068" spans="2:21" ht="12.75" customHeight="1" x14ac:dyDescent="0.15">
      <c r="B3068" s="1">
        <f t="shared" si="798"/>
        <v>319.7000000000042</v>
      </c>
      <c r="C3068" s="181" t="e">
        <f t="shared" si="793"/>
        <v>#DIV/0!</v>
      </c>
      <c r="D3068" s="242">
        <f t="shared" si="794"/>
        <v>97.674644299244065</v>
      </c>
      <c r="E3068" s="181" t="e">
        <f t="shared" si="782"/>
        <v>#DIV/0!</v>
      </c>
      <c r="F3068" s="181" t="e">
        <f t="shared" si="795"/>
        <v>#DIV/0!</v>
      </c>
      <c r="H3068" s="181" t="e">
        <f t="shared" si="796"/>
        <v>#DIV/0!</v>
      </c>
      <c r="I3068" s="181" t="e">
        <f t="shared" si="783"/>
        <v>#DIV/0!</v>
      </c>
      <c r="J3068" s="339" t="e">
        <f t="shared" si="784"/>
        <v>#DIV/0!</v>
      </c>
      <c r="K3068" s="181" t="e">
        <f t="shared" si="785"/>
        <v>#DIV/0!</v>
      </c>
      <c r="M3068" s="181" t="e">
        <f t="shared" si="786"/>
        <v>#DIV/0!</v>
      </c>
      <c r="N3068" s="181" t="e">
        <f t="shared" si="787"/>
        <v>#DIV/0!</v>
      </c>
      <c r="O3068" s="339" t="e">
        <f t="shared" si="788"/>
        <v>#DIV/0!</v>
      </c>
      <c r="P3068" s="181" t="e">
        <f t="shared" si="789"/>
        <v>#DIV/0!</v>
      </c>
      <c r="R3068" s="181" t="e">
        <f t="shared" si="790"/>
        <v>#DIV/0!</v>
      </c>
      <c r="S3068" s="181" t="e">
        <f t="shared" si="791"/>
        <v>#DIV/0!</v>
      </c>
      <c r="T3068" s="339" t="e">
        <f t="shared" si="797"/>
        <v>#DIV/0!</v>
      </c>
      <c r="U3068" s="181" t="e">
        <f t="shared" si="792"/>
        <v>#DIV/0!</v>
      </c>
    </row>
    <row r="3069" spans="2:21" ht="12.75" customHeight="1" x14ac:dyDescent="0.15">
      <c r="B3069" s="1">
        <f t="shared" si="798"/>
        <v>319.80000000000422</v>
      </c>
      <c r="C3069" s="181" t="e">
        <f t="shared" si="793"/>
        <v>#DIV/0!</v>
      </c>
      <c r="D3069" s="242">
        <f t="shared" si="794"/>
        <v>97.68278826432082</v>
      </c>
      <c r="E3069" s="181" t="e">
        <f t="shared" si="782"/>
        <v>#DIV/0!</v>
      </c>
      <c r="F3069" s="181" t="e">
        <f t="shared" si="795"/>
        <v>#DIV/0!</v>
      </c>
      <c r="H3069" s="181" t="e">
        <f t="shared" si="796"/>
        <v>#DIV/0!</v>
      </c>
      <c r="I3069" s="181" t="e">
        <f t="shared" si="783"/>
        <v>#DIV/0!</v>
      </c>
      <c r="J3069" s="339" t="e">
        <f t="shared" si="784"/>
        <v>#DIV/0!</v>
      </c>
      <c r="K3069" s="181" t="e">
        <f t="shared" si="785"/>
        <v>#DIV/0!</v>
      </c>
      <c r="M3069" s="181" t="e">
        <f t="shared" si="786"/>
        <v>#DIV/0!</v>
      </c>
      <c r="N3069" s="181" t="e">
        <f t="shared" si="787"/>
        <v>#DIV/0!</v>
      </c>
      <c r="O3069" s="339" t="e">
        <f t="shared" si="788"/>
        <v>#DIV/0!</v>
      </c>
      <c r="P3069" s="181" t="e">
        <f t="shared" si="789"/>
        <v>#DIV/0!</v>
      </c>
      <c r="R3069" s="181" t="e">
        <f t="shared" si="790"/>
        <v>#DIV/0!</v>
      </c>
      <c r="S3069" s="181" t="e">
        <f t="shared" si="791"/>
        <v>#DIV/0!</v>
      </c>
      <c r="T3069" s="339" t="e">
        <f t="shared" si="797"/>
        <v>#DIV/0!</v>
      </c>
      <c r="U3069" s="181" t="e">
        <f t="shared" si="792"/>
        <v>#DIV/0!</v>
      </c>
    </row>
    <row r="3070" spans="2:21" ht="12.75" customHeight="1" x14ac:dyDescent="0.15">
      <c r="B3070" s="1">
        <f t="shared" si="798"/>
        <v>319.90000000000424</v>
      </c>
      <c r="C3070" s="181" t="e">
        <f t="shared" si="793"/>
        <v>#DIV/0!</v>
      </c>
      <c r="D3070" s="242">
        <f t="shared" si="794"/>
        <v>97.690930192981952</v>
      </c>
      <c r="E3070" s="181" t="e">
        <f t="shared" si="782"/>
        <v>#DIV/0!</v>
      </c>
      <c r="F3070" s="181" t="e">
        <f t="shared" si="795"/>
        <v>#DIV/0!</v>
      </c>
      <c r="H3070" s="181" t="e">
        <f t="shared" si="796"/>
        <v>#DIV/0!</v>
      </c>
      <c r="I3070" s="181" t="e">
        <f t="shared" si="783"/>
        <v>#DIV/0!</v>
      </c>
      <c r="J3070" s="339" t="e">
        <f t="shared" si="784"/>
        <v>#DIV/0!</v>
      </c>
      <c r="K3070" s="181" t="e">
        <f t="shared" si="785"/>
        <v>#DIV/0!</v>
      </c>
      <c r="M3070" s="181" t="e">
        <f t="shared" si="786"/>
        <v>#DIV/0!</v>
      </c>
      <c r="N3070" s="181" t="e">
        <f t="shared" si="787"/>
        <v>#DIV/0!</v>
      </c>
      <c r="O3070" s="339" t="e">
        <f t="shared" si="788"/>
        <v>#DIV/0!</v>
      </c>
      <c r="P3070" s="181" t="e">
        <f t="shared" si="789"/>
        <v>#DIV/0!</v>
      </c>
      <c r="R3070" s="181" t="e">
        <f t="shared" si="790"/>
        <v>#DIV/0!</v>
      </c>
      <c r="S3070" s="181" t="e">
        <f t="shared" si="791"/>
        <v>#DIV/0!</v>
      </c>
      <c r="T3070" s="339" t="e">
        <f t="shared" si="797"/>
        <v>#DIV/0!</v>
      </c>
      <c r="U3070" s="181" t="e">
        <f t="shared" si="792"/>
        <v>#DIV/0!</v>
      </c>
    </row>
    <row r="3071" spans="2:21" ht="12.75" customHeight="1" x14ac:dyDescent="0.15">
      <c r="B3071" s="1">
        <f t="shared" si="798"/>
        <v>320.00000000000426</v>
      </c>
      <c r="C3071" s="181" t="e">
        <f t="shared" si="793"/>
        <v>#DIV/0!</v>
      </c>
      <c r="D3071" s="242">
        <f t="shared" si="794"/>
        <v>97.699070086415418</v>
      </c>
      <c r="E3071" s="181" t="e">
        <f t="shared" si="782"/>
        <v>#DIV/0!</v>
      </c>
      <c r="F3071" s="181" t="e">
        <f t="shared" si="795"/>
        <v>#DIV/0!</v>
      </c>
      <c r="H3071" s="181" t="e">
        <f t="shared" si="796"/>
        <v>#DIV/0!</v>
      </c>
      <c r="I3071" s="181" t="e">
        <f t="shared" si="783"/>
        <v>#DIV/0!</v>
      </c>
      <c r="J3071" s="339" t="e">
        <f t="shared" si="784"/>
        <v>#DIV/0!</v>
      </c>
      <c r="K3071" s="181" t="e">
        <f t="shared" si="785"/>
        <v>#DIV/0!</v>
      </c>
      <c r="M3071" s="181" t="e">
        <f t="shared" si="786"/>
        <v>#DIV/0!</v>
      </c>
      <c r="N3071" s="181" t="e">
        <f t="shared" si="787"/>
        <v>#DIV/0!</v>
      </c>
      <c r="O3071" s="339" t="e">
        <f t="shared" si="788"/>
        <v>#DIV/0!</v>
      </c>
      <c r="P3071" s="181" t="e">
        <f t="shared" si="789"/>
        <v>#DIV/0!</v>
      </c>
      <c r="R3071" s="181" t="e">
        <f t="shared" si="790"/>
        <v>#DIV/0!</v>
      </c>
      <c r="S3071" s="181" t="e">
        <f t="shared" si="791"/>
        <v>#DIV/0!</v>
      </c>
      <c r="T3071" s="339" t="e">
        <f t="shared" si="797"/>
        <v>#DIV/0!</v>
      </c>
      <c r="U3071" s="181" t="e">
        <f t="shared" si="792"/>
        <v>#DIV/0!</v>
      </c>
    </row>
    <row r="3072" spans="2:21" ht="12.75" customHeight="1" x14ac:dyDescent="0.15">
      <c r="B3072" s="1">
        <f t="shared" si="798"/>
        <v>320.10000000000429</v>
      </c>
      <c r="C3072" s="181" t="e">
        <f t="shared" si="793"/>
        <v>#DIV/0!</v>
      </c>
      <c r="D3072" s="242">
        <f t="shared" si="794"/>
        <v>97.707207945807681</v>
      </c>
      <c r="E3072" s="181" t="e">
        <f t="shared" si="782"/>
        <v>#DIV/0!</v>
      </c>
      <c r="F3072" s="181" t="e">
        <f t="shared" si="795"/>
        <v>#DIV/0!</v>
      </c>
      <c r="H3072" s="181" t="e">
        <f t="shared" si="796"/>
        <v>#DIV/0!</v>
      </c>
      <c r="I3072" s="181" t="e">
        <f t="shared" si="783"/>
        <v>#DIV/0!</v>
      </c>
      <c r="J3072" s="339" t="e">
        <f t="shared" si="784"/>
        <v>#DIV/0!</v>
      </c>
      <c r="K3072" s="181" t="e">
        <f t="shared" si="785"/>
        <v>#DIV/0!</v>
      </c>
      <c r="M3072" s="181" t="e">
        <f t="shared" si="786"/>
        <v>#DIV/0!</v>
      </c>
      <c r="N3072" s="181" t="e">
        <f t="shared" si="787"/>
        <v>#DIV/0!</v>
      </c>
      <c r="O3072" s="339" t="e">
        <f t="shared" si="788"/>
        <v>#DIV/0!</v>
      </c>
      <c r="P3072" s="181" t="e">
        <f t="shared" si="789"/>
        <v>#DIV/0!</v>
      </c>
      <c r="R3072" s="181" t="e">
        <f t="shared" si="790"/>
        <v>#DIV/0!</v>
      </c>
      <c r="S3072" s="181" t="e">
        <f t="shared" si="791"/>
        <v>#DIV/0!</v>
      </c>
      <c r="T3072" s="339" t="e">
        <f t="shared" si="797"/>
        <v>#DIV/0!</v>
      </c>
      <c r="U3072" s="181" t="e">
        <f t="shared" si="792"/>
        <v>#DIV/0!</v>
      </c>
    </row>
    <row r="3073" spans="2:21" ht="12.75" customHeight="1" x14ac:dyDescent="0.15">
      <c r="B3073" s="1">
        <f t="shared" si="798"/>
        <v>320.20000000000431</v>
      </c>
      <c r="C3073" s="181" t="e">
        <f t="shared" si="793"/>
        <v>#DIV/0!</v>
      </c>
      <c r="D3073" s="242">
        <f t="shared" si="794"/>
        <v>97.715343772344397</v>
      </c>
      <c r="E3073" s="181" t="e">
        <f t="shared" si="782"/>
        <v>#DIV/0!</v>
      </c>
      <c r="F3073" s="181" t="e">
        <f t="shared" si="795"/>
        <v>#DIV/0!</v>
      </c>
      <c r="H3073" s="181" t="e">
        <f t="shared" si="796"/>
        <v>#DIV/0!</v>
      </c>
      <c r="I3073" s="181" t="e">
        <f t="shared" si="783"/>
        <v>#DIV/0!</v>
      </c>
      <c r="J3073" s="339" t="e">
        <f t="shared" si="784"/>
        <v>#DIV/0!</v>
      </c>
      <c r="K3073" s="181" t="e">
        <f t="shared" si="785"/>
        <v>#DIV/0!</v>
      </c>
      <c r="M3073" s="181" t="e">
        <f t="shared" si="786"/>
        <v>#DIV/0!</v>
      </c>
      <c r="N3073" s="181" t="e">
        <f t="shared" si="787"/>
        <v>#DIV/0!</v>
      </c>
      <c r="O3073" s="339" t="e">
        <f t="shared" si="788"/>
        <v>#DIV/0!</v>
      </c>
      <c r="P3073" s="181" t="e">
        <f t="shared" si="789"/>
        <v>#DIV/0!</v>
      </c>
      <c r="R3073" s="181" t="e">
        <f t="shared" si="790"/>
        <v>#DIV/0!</v>
      </c>
      <c r="S3073" s="181" t="e">
        <f t="shared" si="791"/>
        <v>#DIV/0!</v>
      </c>
      <c r="T3073" s="339" t="e">
        <f t="shared" si="797"/>
        <v>#DIV/0!</v>
      </c>
      <c r="U3073" s="181" t="e">
        <f t="shared" si="792"/>
        <v>#DIV/0!</v>
      </c>
    </row>
    <row r="3074" spans="2:21" ht="12.75" customHeight="1" x14ac:dyDescent="0.15">
      <c r="B3074" s="1">
        <f t="shared" si="798"/>
        <v>320.30000000000433</v>
      </c>
      <c r="C3074" s="181" t="e">
        <f t="shared" si="793"/>
        <v>#DIV/0!</v>
      </c>
      <c r="D3074" s="242">
        <f t="shared" si="794"/>
        <v>97.723477567210054</v>
      </c>
      <c r="E3074" s="181" t="e">
        <f t="shared" si="782"/>
        <v>#DIV/0!</v>
      </c>
      <c r="F3074" s="181" t="e">
        <f t="shared" si="795"/>
        <v>#DIV/0!</v>
      </c>
      <c r="H3074" s="181" t="e">
        <f t="shared" si="796"/>
        <v>#DIV/0!</v>
      </c>
      <c r="I3074" s="181" t="e">
        <f t="shared" si="783"/>
        <v>#DIV/0!</v>
      </c>
      <c r="J3074" s="339" t="e">
        <f t="shared" si="784"/>
        <v>#DIV/0!</v>
      </c>
      <c r="K3074" s="181" t="e">
        <f t="shared" si="785"/>
        <v>#DIV/0!</v>
      </c>
      <c r="M3074" s="181" t="e">
        <f t="shared" si="786"/>
        <v>#DIV/0!</v>
      </c>
      <c r="N3074" s="181" t="e">
        <f t="shared" si="787"/>
        <v>#DIV/0!</v>
      </c>
      <c r="O3074" s="339" t="e">
        <f t="shared" si="788"/>
        <v>#DIV/0!</v>
      </c>
      <c r="P3074" s="181" t="e">
        <f t="shared" si="789"/>
        <v>#DIV/0!</v>
      </c>
      <c r="R3074" s="181" t="e">
        <f t="shared" si="790"/>
        <v>#DIV/0!</v>
      </c>
      <c r="S3074" s="181" t="e">
        <f t="shared" si="791"/>
        <v>#DIV/0!</v>
      </c>
      <c r="T3074" s="339" t="e">
        <f t="shared" si="797"/>
        <v>#DIV/0!</v>
      </c>
      <c r="U3074" s="181" t="e">
        <f t="shared" si="792"/>
        <v>#DIV/0!</v>
      </c>
    </row>
    <row r="3075" spans="2:21" ht="12.75" customHeight="1" x14ac:dyDescent="0.15">
      <c r="B3075" s="1">
        <f t="shared" si="798"/>
        <v>320.40000000000435</v>
      </c>
      <c r="C3075" s="181" t="e">
        <f t="shared" si="793"/>
        <v>#DIV/0!</v>
      </c>
      <c r="D3075" s="242">
        <f t="shared" si="794"/>
        <v>97.731609331588032</v>
      </c>
      <c r="E3075" s="181" t="e">
        <f t="shared" si="782"/>
        <v>#DIV/0!</v>
      </c>
      <c r="F3075" s="181" t="e">
        <f t="shared" si="795"/>
        <v>#DIV/0!</v>
      </c>
      <c r="H3075" s="181" t="e">
        <f t="shared" si="796"/>
        <v>#DIV/0!</v>
      </c>
      <c r="I3075" s="181" t="e">
        <f t="shared" si="783"/>
        <v>#DIV/0!</v>
      </c>
      <c r="J3075" s="339" t="e">
        <f t="shared" si="784"/>
        <v>#DIV/0!</v>
      </c>
      <c r="K3075" s="181" t="e">
        <f t="shared" si="785"/>
        <v>#DIV/0!</v>
      </c>
      <c r="M3075" s="181" t="e">
        <f t="shared" si="786"/>
        <v>#DIV/0!</v>
      </c>
      <c r="N3075" s="181" t="e">
        <f t="shared" si="787"/>
        <v>#DIV/0!</v>
      </c>
      <c r="O3075" s="339" t="e">
        <f t="shared" si="788"/>
        <v>#DIV/0!</v>
      </c>
      <c r="P3075" s="181" t="e">
        <f t="shared" si="789"/>
        <v>#DIV/0!</v>
      </c>
      <c r="R3075" s="181" t="e">
        <f t="shared" si="790"/>
        <v>#DIV/0!</v>
      </c>
      <c r="S3075" s="181" t="e">
        <f t="shared" si="791"/>
        <v>#DIV/0!</v>
      </c>
      <c r="T3075" s="339" t="e">
        <f t="shared" si="797"/>
        <v>#DIV/0!</v>
      </c>
      <c r="U3075" s="181" t="e">
        <f t="shared" si="792"/>
        <v>#DIV/0!</v>
      </c>
    </row>
    <row r="3076" spans="2:21" ht="12.75" customHeight="1" x14ac:dyDescent="0.15">
      <c r="B3076" s="1">
        <f t="shared" si="798"/>
        <v>320.50000000000438</v>
      </c>
      <c r="C3076" s="181" t="e">
        <f t="shared" si="793"/>
        <v>#DIV/0!</v>
      </c>
      <c r="D3076" s="242">
        <f t="shared" si="794"/>
        <v>97.739739066660761</v>
      </c>
      <c r="E3076" s="181" t="e">
        <f t="shared" si="782"/>
        <v>#DIV/0!</v>
      </c>
      <c r="F3076" s="181" t="e">
        <f t="shared" si="795"/>
        <v>#DIV/0!</v>
      </c>
      <c r="H3076" s="181" t="e">
        <f t="shared" si="796"/>
        <v>#DIV/0!</v>
      </c>
      <c r="I3076" s="181" t="e">
        <f t="shared" si="783"/>
        <v>#DIV/0!</v>
      </c>
      <c r="J3076" s="339" t="e">
        <f t="shared" si="784"/>
        <v>#DIV/0!</v>
      </c>
      <c r="K3076" s="181" t="e">
        <f t="shared" si="785"/>
        <v>#DIV/0!</v>
      </c>
      <c r="M3076" s="181" t="e">
        <f t="shared" si="786"/>
        <v>#DIV/0!</v>
      </c>
      <c r="N3076" s="181" t="e">
        <f t="shared" si="787"/>
        <v>#DIV/0!</v>
      </c>
      <c r="O3076" s="339" t="e">
        <f t="shared" si="788"/>
        <v>#DIV/0!</v>
      </c>
      <c r="P3076" s="181" t="e">
        <f t="shared" si="789"/>
        <v>#DIV/0!</v>
      </c>
      <c r="R3076" s="181" t="e">
        <f t="shared" si="790"/>
        <v>#DIV/0!</v>
      </c>
      <c r="S3076" s="181" t="e">
        <f t="shared" si="791"/>
        <v>#DIV/0!</v>
      </c>
      <c r="T3076" s="339" t="e">
        <f t="shared" si="797"/>
        <v>#DIV/0!</v>
      </c>
      <c r="U3076" s="181" t="e">
        <f t="shared" si="792"/>
        <v>#DIV/0!</v>
      </c>
    </row>
    <row r="3077" spans="2:21" ht="12.75" customHeight="1" x14ac:dyDescent="0.15">
      <c r="B3077" s="1">
        <f t="shared" si="798"/>
        <v>320.6000000000044</v>
      </c>
      <c r="C3077" s="181" t="e">
        <f t="shared" si="793"/>
        <v>#DIV/0!</v>
      </c>
      <c r="D3077" s="242">
        <f t="shared" si="794"/>
        <v>97.747866773609459</v>
      </c>
      <c r="E3077" s="181" t="e">
        <f t="shared" si="782"/>
        <v>#DIV/0!</v>
      </c>
      <c r="F3077" s="181" t="e">
        <f t="shared" si="795"/>
        <v>#DIV/0!</v>
      </c>
      <c r="H3077" s="181" t="e">
        <f t="shared" si="796"/>
        <v>#DIV/0!</v>
      </c>
      <c r="I3077" s="181" t="e">
        <f t="shared" si="783"/>
        <v>#DIV/0!</v>
      </c>
      <c r="J3077" s="339" t="e">
        <f t="shared" si="784"/>
        <v>#DIV/0!</v>
      </c>
      <c r="K3077" s="181" t="e">
        <f t="shared" si="785"/>
        <v>#DIV/0!</v>
      </c>
      <c r="M3077" s="181" t="e">
        <f t="shared" si="786"/>
        <v>#DIV/0!</v>
      </c>
      <c r="N3077" s="181" t="e">
        <f t="shared" si="787"/>
        <v>#DIV/0!</v>
      </c>
      <c r="O3077" s="339" t="e">
        <f t="shared" si="788"/>
        <v>#DIV/0!</v>
      </c>
      <c r="P3077" s="181" t="e">
        <f t="shared" si="789"/>
        <v>#DIV/0!</v>
      </c>
      <c r="R3077" s="181" t="e">
        <f t="shared" si="790"/>
        <v>#DIV/0!</v>
      </c>
      <c r="S3077" s="181" t="e">
        <f t="shared" si="791"/>
        <v>#DIV/0!</v>
      </c>
      <c r="T3077" s="339" t="e">
        <f t="shared" si="797"/>
        <v>#DIV/0!</v>
      </c>
      <c r="U3077" s="181" t="e">
        <f t="shared" si="792"/>
        <v>#DIV/0!</v>
      </c>
    </row>
    <row r="3078" spans="2:21" ht="12.75" customHeight="1" x14ac:dyDescent="0.15">
      <c r="B3078" s="1">
        <f t="shared" si="798"/>
        <v>320.70000000000442</v>
      </c>
      <c r="C3078" s="181" t="e">
        <f t="shared" si="793"/>
        <v>#DIV/0!</v>
      </c>
      <c r="D3078" s="242">
        <f t="shared" si="794"/>
        <v>97.755992453614326</v>
      </c>
      <c r="E3078" s="181" t="e">
        <f t="shared" ref="E3078:E3141" si="799">+$D$19+(C3078/(D3078*$D$34))</f>
        <v>#DIV/0!</v>
      </c>
      <c r="F3078" s="181" t="e">
        <f t="shared" si="795"/>
        <v>#DIV/0!</v>
      </c>
      <c r="H3078" s="181" t="e">
        <f t="shared" si="796"/>
        <v>#DIV/0!</v>
      </c>
      <c r="I3078" s="181" t="e">
        <f t="shared" ref="I3078:I3141" si="800">1.32*(($B3079-$D$19)/$D$30)^0.25</f>
        <v>#DIV/0!</v>
      </c>
      <c r="J3078" s="339" t="e">
        <f t="shared" ref="J3078:J3141" si="801">+$D$19+(H3078/(I3078*$D$35))</f>
        <v>#DIV/0!</v>
      </c>
      <c r="K3078" s="181" t="e">
        <f t="shared" ref="K3078:K3141" si="802">ABS($B3079-J3078)</f>
        <v>#DIV/0!</v>
      </c>
      <c r="M3078" s="181" t="e">
        <f t="shared" ref="M3078:M3141" si="803">(2*PI()*$D$27*$D$8*$AE$7*($D$31-B3079))/LN($D$30/$D$28)</f>
        <v>#DIV/0!</v>
      </c>
      <c r="N3078" s="181" t="e">
        <f t="shared" ref="N3078:N3141" si="804">1.32*(($B3079-$D$19)/$D$30)^0.25</f>
        <v>#DIV/0!</v>
      </c>
      <c r="O3078" s="339" t="e">
        <f t="shared" ref="O3078:O3141" si="805">+$D$19+(M3078/(N3078*$D$38))</f>
        <v>#DIV/0!</v>
      </c>
      <c r="P3078" s="181" t="e">
        <f t="shared" ref="P3078:P3141" si="806">ABS($B3079-O3078)</f>
        <v>#DIV/0!</v>
      </c>
      <c r="R3078" s="181" t="e">
        <f t="shared" ref="R3078:R3141" si="807">(2*PI()*$D$27*$D$9*$AE$6*($D$31-B3079))/LN($D$30/$D$28)</f>
        <v>#DIV/0!</v>
      </c>
      <c r="S3078" s="181" t="e">
        <f t="shared" ref="S3078:S3141" si="808">1.32*(($B3079-$D$19)/$D$30)^0.25</f>
        <v>#DIV/0!</v>
      </c>
      <c r="T3078" s="339" t="e">
        <f t="shared" si="797"/>
        <v>#DIV/0!</v>
      </c>
      <c r="U3078" s="181" t="e">
        <f t="shared" ref="U3078:U3141" si="809">ABS($B3079-T3078)</f>
        <v>#DIV/0!</v>
      </c>
    </row>
    <row r="3079" spans="2:21" ht="12.75" customHeight="1" x14ac:dyDescent="0.15">
      <c r="B3079" s="1">
        <f t="shared" si="798"/>
        <v>320.80000000000445</v>
      </c>
      <c r="C3079" s="181" t="e">
        <f t="shared" ref="C3079:C3142" si="810">(2*PI()*$D$26*$D$32*($D$31-B3080))/LN($D$29/$D$28)</f>
        <v>#DIV/0!</v>
      </c>
      <c r="D3079" s="242">
        <f t="shared" ref="D3079:D3142" si="811">1.32*((B3080-$D$19)/$D$29)^0.25</f>
        <v>97.764116107854335</v>
      </c>
      <c r="E3079" s="181" t="e">
        <f t="shared" si="799"/>
        <v>#DIV/0!</v>
      </c>
      <c r="F3079" s="181" t="e">
        <f t="shared" ref="F3079:F3142" si="812">ABS(B3080-E3079)</f>
        <v>#DIV/0!</v>
      </c>
      <c r="H3079" s="181" t="e">
        <f t="shared" ref="H3079:H3142" si="813">(2*PI()*$D$27*$D$32*($D$31-B3080))/LN($D$30/$D$28)</f>
        <v>#DIV/0!</v>
      </c>
      <c r="I3079" s="181" t="e">
        <f t="shared" si="800"/>
        <v>#DIV/0!</v>
      </c>
      <c r="J3079" s="339" t="e">
        <f t="shared" si="801"/>
        <v>#DIV/0!</v>
      </c>
      <c r="K3079" s="181" t="e">
        <f t="shared" si="802"/>
        <v>#DIV/0!</v>
      </c>
      <c r="M3079" s="181" t="e">
        <f t="shared" si="803"/>
        <v>#DIV/0!</v>
      </c>
      <c r="N3079" s="181" t="e">
        <f t="shared" si="804"/>
        <v>#DIV/0!</v>
      </c>
      <c r="O3079" s="339" t="e">
        <f t="shared" si="805"/>
        <v>#DIV/0!</v>
      </c>
      <c r="P3079" s="181" t="e">
        <f t="shared" si="806"/>
        <v>#DIV/0!</v>
      </c>
      <c r="R3079" s="181" t="e">
        <f t="shared" si="807"/>
        <v>#DIV/0!</v>
      </c>
      <c r="S3079" s="181" t="e">
        <f t="shared" si="808"/>
        <v>#DIV/0!</v>
      </c>
      <c r="T3079" s="339" t="e">
        <f t="shared" ref="T3079:T3142" si="814">+$D$19+(R3079/(S3079*$D$41))</f>
        <v>#DIV/0!</v>
      </c>
      <c r="U3079" s="181" t="e">
        <f t="shared" si="809"/>
        <v>#DIV/0!</v>
      </c>
    </row>
    <row r="3080" spans="2:21" ht="12.75" customHeight="1" x14ac:dyDescent="0.15">
      <c r="B3080" s="1">
        <f t="shared" ref="B3080:B3143" si="815">B3079+0.1</f>
        <v>320.90000000000447</v>
      </c>
      <c r="C3080" s="181" t="e">
        <f t="shared" si="810"/>
        <v>#DIV/0!</v>
      </c>
      <c r="D3080" s="242">
        <f t="shared" si="811"/>
        <v>97.772237737507581</v>
      </c>
      <c r="E3080" s="181" t="e">
        <f t="shared" si="799"/>
        <v>#DIV/0!</v>
      </c>
      <c r="F3080" s="181" t="e">
        <f t="shared" si="812"/>
        <v>#DIV/0!</v>
      </c>
      <c r="H3080" s="181" t="e">
        <f t="shared" si="813"/>
        <v>#DIV/0!</v>
      </c>
      <c r="I3080" s="181" t="e">
        <f t="shared" si="800"/>
        <v>#DIV/0!</v>
      </c>
      <c r="J3080" s="339" t="e">
        <f t="shared" si="801"/>
        <v>#DIV/0!</v>
      </c>
      <c r="K3080" s="181" t="e">
        <f t="shared" si="802"/>
        <v>#DIV/0!</v>
      </c>
      <c r="M3080" s="181" t="e">
        <f t="shared" si="803"/>
        <v>#DIV/0!</v>
      </c>
      <c r="N3080" s="181" t="e">
        <f t="shared" si="804"/>
        <v>#DIV/0!</v>
      </c>
      <c r="O3080" s="339" t="e">
        <f t="shared" si="805"/>
        <v>#DIV/0!</v>
      </c>
      <c r="P3080" s="181" t="e">
        <f t="shared" si="806"/>
        <v>#DIV/0!</v>
      </c>
      <c r="R3080" s="181" t="e">
        <f t="shared" si="807"/>
        <v>#DIV/0!</v>
      </c>
      <c r="S3080" s="181" t="e">
        <f t="shared" si="808"/>
        <v>#DIV/0!</v>
      </c>
      <c r="T3080" s="339" t="e">
        <f t="shared" si="814"/>
        <v>#DIV/0!</v>
      </c>
      <c r="U3080" s="181" t="e">
        <f t="shared" si="809"/>
        <v>#DIV/0!</v>
      </c>
    </row>
    <row r="3081" spans="2:21" ht="12.75" customHeight="1" x14ac:dyDescent="0.15">
      <c r="B3081" s="1">
        <f t="shared" si="815"/>
        <v>321.00000000000449</v>
      </c>
      <c r="C3081" s="181" t="e">
        <f t="shared" si="810"/>
        <v>#DIV/0!</v>
      </c>
      <c r="D3081" s="242">
        <f t="shared" si="811"/>
        <v>97.780357343750993</v>
      </c>
      <c r="E3081" s="181" t="e">
        <f t="shared" si="799"/>
        <v>#DIV/0!</v>
      </c>
      <c r="F3081" s="181" t="e">
        <f t="shared" si="812"/>
        <v>#DIV/0!</v>
      </c>
      <c r="H3081" s="181" t="e">
        <f t="shared" si="813"/>
        <v>#DIV/0!</v>
      </c>
      <c r="I3081" s="181" t="e">
        <f t="shared" si="800"/>
        <v>#DIV/0!</v>
      </c>
      <c r="J3081" s="339" t="e">
        <f t="shared" si="801"/>
        <v>#DIV/0!</v>
      </c>
      <c r="K3081" s="181" t="e">
        <f t="shared" si="802"/>
        <v>#DIV/0!</v>
      </c>
      <c r="M3081" s="181" t="e">
        <f t="shared" si="803"/>
        <v>#DIV/0!</v>
      </c>
      <c r="N3081" s="181" t="e">
        <f t="shared" si="804"/>
        <v>#DIV/0!</v>
      </c>
      <c r="O3081" s="339" t="e">
        <f t="shared" si="805"/>
        <v>#DIV/0!</v>
      </c>
      <c r="P3081" s="181" t="e">
        <f t="shared" si="806"/>
        <v>#DIV/0!</v>
      </c>
      <c r="R3081" s="181" t="e">
        <f t="shared" si="807"/>
        <v>#DIV/0!</v>
      </c>
      <c r="S3081" s="181" t="e">
        <f t="shared" si="808"/>
        <v>#DIV/0!</v>
      </c>
      <c r="T3081" s="339" t="e">
        <f t="shared" si="814"/>
        <v>#DIV/0!</v>
      </c>
      <c r="U3081" s="181" t="e">
        <f t="shared" si="809"/>
        <v>#DIV/0!</v>
      </c>
    </row>
    <row r="3082" spans="2:21" ht="12.75" customHeight="1" x14ac:dyDescent="0.15">
      <c r="B3082" s="1">
        <f t="shared" si="815"/>
        <v>321.10000000000451</v>
      </c>
      <c r="C3082" s="181" t="e">
        <f t="shared" si="810"/>
        <v>#DIV/0!</v>
      </c>
      <c r="D3082" s="242">
        <f t="shared" si="811"/>
        <v>97.78847492776049</v>
      </c>
      <c r="E3082" s="181" t="e">
        <f t="shared" si="799"/>
        <v>#DIV/0!</v>
      </c>
      <c r="F3082" s="181" t="e">
        <f t="shared" si="812"/>
        <v>#DIV/0!</v>
      </c>
      <c r="H3082" s="181" t="e">
        <f t="shared" si="813"/>
        <v>#DIV/0!</v>
      </c>
      <c r="I3082" s="181" t="e">
        <f t="shared" si="800"/>
        <v>#DIV/0!</v>
      </c>
      <c r="J3082" s="339" t="e">
        <f t="shared" si="801"/>
        <v>#DIV/0!</v>
      </c>
      <c r="K3082" s="181" t="e">
        <f t="shared" si="802"/>
        <v>#DIV/0!</v>
      </c>
      <c r="M3082" s="181" t="e">
        <f t="shared" si="803"/>
        <v>#DIV/0!</v>
      </c>
      <c r="N3082" s="181" t="e">
        <f t="shared" si="804"/>
        <v>#DIV/0!</v>
      </c>
      <c r="O3082" s="339" t="e">
        <f t="shared" si="805"/>
        <v>#DIV/0!</v>
      </c>
      <c r="P3082" s="181" t="e">
        <f t="shared" si="806"/>
        <v>#DIV/0!</v>
      </c>
      <c r="R3082" s="181" t="e">
        <f t="shared" si="807"/>
        <v>#DIV/0!</v>
      </c>
      <c r="S3082" s="181" t="e">
        <f t="shared" si="808"/>
        <v>#DIV/0!</v>
      </c>
      <c r="T3082" s="339" t="e">
        <f t="shared" si="814"/>
        <v>#DIV/0!</v>
      </c>
      <c r="U3082" s="181" t="e">
        <f t="shared" si="809"/>
        <v>#DIV/0!</v>
      </c>
    </row>
    <row r="3083" spans="2:21" ht="12.75" customHeight="1" x14ac:dyDescent="0.15">
      <c r="B3083" s="1">
        <f t="shared" si="815"/>
        <v>321.20000000000454</v>
      </c>
      <c r="C3083" s="181" t="e">
        <f t="shared" si="810"/>
        <v>#DIV/0!</v>
      </c>
      <c r="D3083" s="242">
        <f t="shared" si="811"/>
        <v>97.796590490710841</v>
      </c>
      <c r="E3083" s="181" t="e">
        <f t="shared" si="799"/>
        <v>#DIV/0!</v>
      </c>
      <c r="F3083" s="181" t="e">
        <f t="shared" si="812"/>
        <v>#DIV/0!</v>
      </c>
      <c r="H3083" s="181" t="e">
        <f t="shared" si="813"/>
        <v>#DIV/0!</v>
      </c>
      <c r="I3083" s="181" t="e">
        <f t="shared" si="800"/>
        <v>#DIV/0!</v>
      </c>
      <c r="J3083" s="339" t="e">
        <f t="shared" si="801"/>
        <v>#DIV/0!</v>
      </c>
      <c r="K3083" s="181" t="e">
        <f t="shared" si="802"/>
        <v>#DIV/0!</v>
      </c>
      <c r="M3083" s="181" t="e">
        <f t="shared" si="803"/>
        <v>#DIV/0!</v>
      </c>
      <c r="N3083" s="181" t="e">
        <f t="shared" si="804"/>
        <v>#DIV/0!</v>
      </c>
      <c r="O3083" s="339" t="e">
        <f t="shared" si="805"/>
        <v>#DIV/0!</v>
      </c>
      <c r="P3083" s="181" t="e">
        <f t="shared" si="806"/>
        <v>#DIV/0!</v>
      </c>
      <c r="R3083" s="181" t="e">
        <f t="shared" si="807"/>
        <v>#DIV/0!</v>
      </c>
      <c r="S3083" s="181" t="e">
        <f t="shared" si="808"/>
        <v>#DIV/0!</v>
      </c>
      <c r="T3083" s="339" t="e">
        <f t="shared" si="814"/>
        <v>#DIV/0!</v>
      </c>
      <c r="U3083" s="181" t="e">
        <f t="shared" si="809"/>
        <v>#DIV/0!</v>
      </c>
    </row>
    <row r="3084" spans="2:21" ht="12.75" customHeight="1" x14ac:dyDescent="0.15">
      <c r="B3084" s="1">
        <f t="shared" si="815"/>
        <v>321.30000000000456</v>
      </c>
      <c r="C3084" s="181" t="e">
        <f t="shared" si="810"/>
        <v>#DIV/0!</v>
      </c>
      <c r="D3084" s="242">
        <f t="shared" si="811"/>
        <v>97.804704033775636</v>
      </c>
      <c r="E3084" s="181" t="e">
        <f t="shared" si="799"/>
        <v>#DIV/0!</v>
      </c>
      <c r="F3084" s="181" t="e">
        <f t="shared" si="812"/>
        <v>#DIV/0!</v>
      </c>
      <c r="H3084" s="181" t="e">
        <f t="shared" si="813"/>
        <v>#DIV/0!</v>
      </c>
      <c r="I3084" s="181" t="e">
        <f t="shared" si="800"/>
        <v>#DIV/0!</v>
      </c>
      <c r="J3084" s="339" t="e">
        <f t="shared" si="801"/>
        <v>#DIV/0!</v>
      </c>
      <c r="K3084" s="181" t="e">
        <f t="shared" si="802"/>
        <v>#DIV/0!</v>
      </c>
      <c r="M3084" s="181" t="e">
        <f t="shared" si="803"/>
        <v>#DIV/0!</v>
      </c>
      <c r="N3084" s="181" t="e">
        <f t="shared" si="804"/>
        <v>#DIV/0!</v>
      </c>
      <c r="O3084" s="339" t="e">
        <f t="shared" si="805"/>
        <v>#DIV/0!</v>
      </c>
      <c r="P3084" s="181" t="e">
        <f t="shared" si="806"/>
        <v>#DIV/0!</v>
      </c>
      <c r="R3084" s="181" t="e">
        <f t="shared" si="807"/>
        <v>#DIV/0!</v>
      </c>
      <c r="S3084" s="181" t="e">
        <f t="shared" si="808"/>
        <v>#DIV/0!</v>
      </c>
      <c r="T3084" s="339" t="e">
        <f t="shared" si="814"/>
        <v>#DIV/0!</v>
      </c>
      <c r="U3084" s="181" t="e">
        <f t="shared" si="809"/>
        <v>#DIV/0!</v>
      </c>
    </row>
    <row r="3085" spans="2:21" ht="12.75" customHeight="1" x14ac:dyDescent="0.15">
      <c r="B3085" s="1">
        <f t="shared" si="815"/>
        <v>321.40000000000458</v>
      </c>
      <c r="C3085" s="181" t="e">
        <f t="shared" si="810"/>
        <v>#DIV/0!</v>
      </c>
      <c r="D3085" s="242">
        <f t="shared" si="811"/>
        <v>97.812815558127696</v>
      </c>
      <c r="E3085" s="181" t="e">
        <f t="shared" si="799"/>
        <v>#DIV/0!</v>
      </c>
      <c r="F3085" s="181" t="e">
        <f t="shared" si="812"/>
        <v>#DIV/0!</v>
      </c>
      <c r="H3085" s="181" t="e">
        <f t="shared" si="813"/>
        <v>#DIV/0!</v>
      </c>
      <c r="I3085" s="181" t="e">
        <f t="shared" si="800"/>
        <v>#DIV/0!</v>
      </c>
      <c r="J3085" s="339" t="e">
        <f t="shared" si="801"/>
        <v>#DIV/0!</v>
      </c>
      <c r="K3085" s="181" t="e">
        <f t="shared" si="802"/>
        <v>#DIV/0!</v>
      </c>
      <c r="M3085" s="181" t="e">
        <f t="shared" si="803"/>
        <v>#DIV/0!</v>
      </c>
      <c r="N3085" s="181" t="e">
        <f t="shared" si="804"/>
        <v>#DIV/0!</v>
      </c>
      <c r="O3085" s="339" t="e">
        <f t="shared" si="805"/>
        <v>#DIV/0!</v>
      </c>
      <c r="P3085" s="181" t="e">
        <f t="shared" si="806"/>
        <v>#DIV/0!</v>
      </c>
      <c r="R3085" s="181" t="e">
        <f t="shared" si="807"/>
        <v>#DIV/0!</v>
      </c>
      <c r="S3085" s="181" t="e">
        <f t="shared" si="808"/>
        <v>#DIV/0!</v>
      </c>
      <c r="T3085" s="339" t="e">
        <f t="shared" si="814"/>
        <v>#DIV/0!</v>
      </c>
      <c r="U3085" s="181" t="e">
        <f t="shared" si="809"/>
        <v>#DIV/0!</v>
      </c>
    </row>
    <row r="3086" spans="2:21" ht="12.75" customHeight="1" x14ac:dyDescent="0.15">
      <c r="B3086" s="1">
        <f t="shared" si="815"/>
        <v>321.5000000000046</v>
      </c>
      <c r="C3086" s="181" t="e">
        <f t="shared" si="810"/>
        <v>#DIV/0!</v>
      </c>
      <c r="D3086" s="242">
        <f t="shared" si="811"/>
        <v>97.82092506493845</v>
      </c>
      <c r="E3086" s="181" t="e">
        <f t="shared" si="799"/>
        <v>#DIV/0!</v>
      </c>
      <c r="F3086" s="181" t="e">
        <f t="shared" si="812"/>
        <v>#DIV/0!</v>
      </c>
      <c r="H3086" s="181" t="e">
        <f t="shared" si="813"/>
        <v>#DIV/0!</v>
      </c>
      <c r="I3086" s="181" t="e">
        <f t="shared" si="800"/>
        <v>#DIV/0!</v>
      </c>
      <c r="J3086" s="339" t="e">
        <f t="shared" si="801"/>
        <v>#DIV/0!</v>
      </c>
      <c r="K3086" s="181" t="e">
        <f t="shared" si="802"/>
        <v>#DIV/0!</v>
      </c>
      <c r="M3086" s="181" t="e">
        <f t="shared" si="803"/>
        <v>#DIV/0!</v>
      </c>
      <c r="N3086" s="181" t="e">
        <f t="shared" si="804"/>
        <v>#DIV/0!</v>
      </c>
      <c r="O3086" s="339" t="e">
        <f t="shared" si="805"/>
        <v>#DIV/0!</v>
      </c>
      <c r="P3086" s="181" t="e">
        <f t="shared" si="806"/>
        <v>#DIV/0!</v>
      </c>
      <c r="R3086" s="181" t="e">
        <f t="shared" si="807"/>
        <v>#DIV/0!</v>
      </c>
      <c r="S3086" s="181" t="e">
        <f t="shared" si="808"/>
        <v>#DIV/0!</v>
      </c>
      <c r="T3086" s="339" t="e">
        <f t="shared" si="814"/>
        <v>#DIV/0!</v>
      </c>
      <c r="U3086" s="181" t="e">
        <f t="shared" si="809"/>
        <v>#DIV/0!</v>
      </c>
    </row>
    <row r="3087" spans="2:21" ht="12.75" customHeight="1" x14ac:dyDescent="0.15">
      <c r="B3087" s="1">
        <f t="shared" si="815"/>
        <v>321.60000000000463</v>
      </c>
      <c r="C3087" s="181" t="e">
        <f t="shared" si="810"/>
        <v>#DIV/0!</v>
      </c>
      <c r="D3087" s="242">
        <f t="shared" si="811"/>
        <v>97.829032555378603</v>
      </c>
      <c r="E3087" s="181" t="e">
        <f t="shared" si="799"/>
        <v>#DIV/0!</v>
      </c>
      <c r="F3087" s="181" t="e">
        <f t="shared" si="812"/>
        <v>#DIV/0!</v>
      </c>
      <c r="H3087" s="181" t="e">
        <f t="shared" si="813"/>
        <v>#DIV/0!</v>
      </c>
      <c r="I3087" s="181" t="e">
        <f t="shared" si="800"/>
        <v>#DIV/0!</v>
      </c>
      <c r="J3087" s="339" t="e">
        <f t="shared" si="801"/>
        <v>#DIV/0!</v>
      </c>
      <c r="K3087" s="181" t="e">
        <f t="shared" si="802"/>
        <v>#DIV/0!</v>
      </c>
      <c r="M3087" s="181" t="e">
        <f t="shared" si="803"/>
        <v>#DIV/0!</v>
      </c>
      <c r="N3087" s="181" t="e">
        <f t="shared" si="804"/>
        <v>#DIV/0!</v>
      </c>
      <c r="O3087" s="339" t="e">
        <f t="shared" si="805"/>
        <v>#DIV/0!</v>
      </c>
      <c r="P3087" s="181" t="e">
        <f t="shared" si="806"/>
        <v>#DIV/0!</v>
      </c>
      <c r="R3087" s="181" t="e">
        <f t="shared" si="807"/>
        <v>#DIV/0!</v>
      </c>
      <c r="S3087" s="181" t="e">
        <f t="shared" si="808"/>
        <v>#DIV/0!</v>
      </c>
      <c r="T3087" s="339" t="e">
        <f t="shared" si="814"/>
        <v>#DIV/0!</v>
      </c>
      <c r="U3087" s="181" t="e">
        <f t="shared" si="809"/>
        <v>#DIV/0!</v>
      </c>
    </row>
    <row r="3088" spans="2:21" ht="12.75" customHeight="1" x14ac:dyDescent="0.15">
      <c r="B3088" s="1">
        <f t="shared" si="815"/>
        <v>321.70000000000465</v>
      </c>
      <c r="C3088" s="181" t="e">
        <f t="shared" si="810"/>
        <v>#DIV/0!</v>
      </c>
      <c r="D3088" s="242">
        <f t="shared" si="811"/>
        <v>97.837138030617396</v>
      </c>
      <c r="E3088" s="181" t="e">
        <f t="shared" si="799"/>
        <v>#DIV/0!</v>
      </c>
      <c r="F3088" s="181" t="e">
        <f t="shared" si="812"/>
        <v>#DIV/0!</v>
      </c>
      <c r="H3088" s="181" t="e">
        <f t="shared" si="813"/>
        <v>#DIV/0!</v>
      </c>
      <c r="I3088" s="181" t="e">
        <f t="shared" si="800"/>
        <v>#DIV/0!</v>
      </c>
      <c r="J3088" s="339" t="e">
        <f t="shared" si="801"/>
        <v>#DIV/0!</v>
      </c>
      <c r="K3088" s="181" t="e">
        <f t="shared" si="802"/>
        <v>#DIV/0!</v>
      </c>
      <c r="M3088" s="181" t="e">
        <f t="shared" si="803"/>
        <v>#DIV/0!</v>
      </c>
      <c r="N3088" s="181" t="e">
        <f t="shared" si="804"/>
        <v>#DIV/0!</v>
      </c>
      <c r="O3088" s="339" t="e">
        <f t="shared" si="805"/>
        <v>#DIV/0!</v>
      </c>
      <c r="P3088" s="181" t="e">
        <f t="shared" si="806"/>
        <v>#DIV/0!</v>
      </c>
      <c r="R3088" s="181" t="e">
        <f t="shared" si="807"/>
        <v>#DIV/0!</v>
      </c>
      <c r="S3088" s="181" t="e">
        <f t="shared" si="808"/>
        <v>#DIV/0!</v>
      </c>
      <c r="T3088" s="339" t="e">
        <f t="shared" si="814"/>
        <v>#DIV/0!</v>
      </c>
      <c r="U3088" s="181" t="e">
        <f t="shared" si="809"/>
        <v>#DIV/0!</v>
      </c>
    </row>
    <row r="3089" spans="2:21" ht="12.75" customHeight="1" x14ac:dyDescent="0.15">
      <c r="B3089" s="1">
        <f t="shared" si="815"/>
        <v>321.80000000000467</v>
      </c>
      <c r="C3089" s="181" t="e">
        <f t="shared" si="810"/>
        <v>#DIV/0!</v>
      </c>
      <c r="D3089" s="242">
        <f t="shared" si="811"/>
        <v>97.845241491823302</v>
      </c>
      <c r="E3089" s="181" t="e">
        <f t="shared" si="799"/>
        <v>#DIV/0!</v>
      </c>
      <c r="F3089" s="181" t="e">
        <f t="shared" si="812"/>
        <v>#DIV/0!</v>
      </c>
      <c r="H3089" s="181" t="e">
        <f t="shared" si="813"/>
        <v>#DIV/0!</v>
      </c>
      <c r="I3089" s="181" t="e">
        <f t="shared" si="800"/>
        <v>#DIV/0!</v>
      </c>
      <c r="J3089" s="339" t="e">
        <f t="shared" si="801"/>
        <v>#DIV/0!</v>
      </c>
      <c r="K3089" s="181" t="e">
        <f t="shared" si="802"/>
        <v>#DIV/0!</v>
      </c>
      <c r="M3089" s="181" t="e">
        <f t="shared" si="803"/>
        <v>#DIV/0!</v>
      </c>
      <c r="N3089" s="181" t="e">
        <f t="shared" si="804"/>
        <v>#DIV/0!</v>
      </c>
      <c r="O3089" s="339" t="e">
        <f t="shared" si="805"/>
        <v>#DIV/0!</v>
      </c>
      <c r="P3089" s="181" t="e">
        <f t="shared" si="806"/>
        <v>#DIV/0!</v>
      </c>
      <c r="R3089" s="181" t="e">
        <f t="shared" si="807"/>
        <v>#DIV/0!</v>
      </c>
      <c r="S3089" s="181" t="e">
        <f t="shared" si="808"/>
        <v>#DIV/0!</v>
      </c>
      <c r="T3089" s="339" t="e">
        <f t="shared" si="814"/>
        <v>#DIV/0!</v>
      </c>
      <c r="U3089" s="181" t="e">
        <f t="shared" si="809"/>
        <v>#DIV/0!</v>
      </c>
    </row>
    <row r="3090" spans="2:21" ht="12.75" customHeight="1" x14ac:dyDescent="0.15">
      <c r="B3090" s="1">
        <f t="shared" si="815"/>
        <v>321.9000000000047</v>
      </c>
      <c r="C3090" s="181" t="e">
        <f t="shared" si="810"/>
        <v>#DIV/0!</v>
      </c>
      <c r="D3090" s="242">
        <f t="shared" si="811"/>
        <v>97.853342940163628</v>
      </c>
      <c r="E3090" s="181" t="e">
        <f t="shared" si="799"/>
        <v>#DIV/0!</v>
      </c>
      <c r="F3090" s="181" t="e">
        <f t="shared" si="812"/>
        <v>#DIV/0!</v>
      </c>
      <c r="H3090" s="181" t="e">
        <f t="shared" si="813"/>
        <v>#DIV/0!</v>
      </c>
      <c r="I3090" s="181" t="e">
        <f t="shared" si="800"/>
        <v>#DIV/0!</v>
      </c>
      <c r="J3090" s="339" t="e">
        <f t="shared" si="801"/>
        <v>#DIV/0!</v>
      </c>
      <c r="K3090" s="181" t="e">
        <f t="shared" si="802"/>
        <v>#DIV/0!</v>
      </c>
      <c r="M3090" s="181" t="e">
        <f t="shared" si="803"/>
        <v>#DIV/0!</v>
      </c>
      <c r="N3090" s="181" t="e">
        <f t="shared" si="804"/>
        <v>#DIV/0!</v>
      </c>
      <c r="O3090" s="339" t="e">
        <f t="shared" si="805"/>
        <v>#DIV/0!</v>
      </c>
      <c r="P3090" s="181" t="e">
        <f t="shared" si="806"/>
        <v>#DIV/0!</v>
      </c>
      <c r="R3090" s="181" t="e">
        <f t="shared" si="807"/>
        <v>#DIV/0!</v>
      </c>
      <c r="S3090" s="181" t="e">
        <f t="shared" si="808"/>
        <v>#DIV/0!</v>
      </c>
      <c r="T3090" s="339" t="e">
        <f t="shared" si="814"/>
        <v>#DIV/0!</v>
      </c>
      <c r="U3090" s="181" t="e">
        <f t="shared" si="809"/>
        <v>#DIV/0!</v>
      </c>
    </row>
    <row r="3091" spans="2:21" ht="12.75" customHeight="1" x14ac:dyDescent="0.15">
      <c r="B3091" s="1">
        <f t="shared" si="815"/>
        <v>322.00000000000472</v>
      </c>
      <c r="C3091" s="181" t="e">
        <f t="shared" si="810"/>
        <v>#DIV/0!</v>
      </c>
      <c r="D3091" s="242">
        <f t="shared" si="811"/>
        <v>97.861442376804646</v>
      </c>
      <c r="E3091" s="181" t="e">
        <f t="shared" si="799"/>
        <v>#DIV/0!</v>
      </c>
      <c r="F3091" s="181" t="e">
        <f t="shared" si="812"/>
        <v>#DIV/0!</v>
      </c>
      <c r="H3091" s="181" t="e">
        <f t="shared" si="813"/>
        <v>#DIV/0!</v>
      </c>
      <c r="I3091" s="181" t="e">
        <f t="shared" si="800"/>
        <v>#DIV/0!</v>
      </c>
      <c r="J3091" s="339" t="e">
        <f t="shared" si="801"/>
        <v>#DIV/0!</v>
      </c>
      <c r="K3091" s="181" t="e">
        <f t="shared" si="802"/>
        <v>#DIV/0!</v>
      </c>
      <c r="M3091" s="181" t="e">
        <f t="shared" si="803"/>
        <v>#DIV/0!</v>
      </c>
      <c r="N3091" s="181" t="e">
        <f t="shared" si="804"/>
        <v>#DIV/0!</v>
      </c>
      <c r="O3091" s="339" t="e">
        <f t="shared" si="805"/>
        <v>#DIV/0!</v>
      </c>
      <c r="P3091" s="181" t="e">
        <f t="shared" si="806"/>
        <v>#DIV/0!</v>
      </c>
      <c r="R3091" s="181" t="e">
        <f t="shared" si="807"/>
        <v>#DIV/0!</v>
      </c>
      <c r="S3091" s="181" t="e">
        <f t="shared" si="808"/>
        <v>#DIV/0!</v>
      </c>
      <c r="T3091" s="339" t="e">
        <f t="shared" si="814"/>
        <v>#DIV/0!</v>
      </c>
      <c r="U3091" s="181" t="e">
        <f t="shared" si="809"/>
        <v>#DIV/0!</v>
      </c>
    </row>
    <row r="3092" spans="2:21" ht="12.75" customHeight="1" x14ac:dyDescent="0.15">
      <c r="B3092" s="1">
        <f t="shared" si="815"/>
        <v>322.10000000000474</v>
      </c>
      <c r="C3092" s="181" t="e">
        <f t="shared" si="810"/>
        <v>#DIV/0!</v>
      </c>
      <c r="D3092" s="242">
        <f t="shared" si="811"/>
        <v>97.869539802911433</v>
      </c>
      <c r="E3092" s="181" t="e">
        <f t="shared" si="799"/>
        <v>#DIV/0!</v>
      </c>
      <c r="F3092" s="181" t="e">
        <f t="shared" si="812"/>
        <v>#DIV/0!</v>
      </c>
      <c r="H3092" s="181" t="e">
        <f t="shared" si="813"/>
        <v>#DIV/0!</v>
      </c>
      <c r="I3092" s="181" t="e">
        <f t="shared" si="800"/>
        <v>#DIV/0!</v>
      </c>
      <c r="J3092" s="339" t="e">
        <f t="shared" si="801"/>
        <v>#DIV/0!</v>
      </c>
      <c r="K3092" s="181" t="e">
        <f t="shared" si="802"/>
        <v>#DIV/0!</v>
      </c>
      <c r="M3092" s="181" t="e">
        <f t="shared" si="803"/>
        <v>#DIV/0!</v>
      </c>
      <c r="N3092" s="181" t="e">
        <f t="shared" si="804"/>
        <v>#DIV/0!</v>
      </c>
      <c r="O3092" s="339" t="e">
        <f t="shared" si="805"/>
        <v>#DIV/0!</v>
      </c>
      <c r="P3092" s="181" t="e">
        <f t="shared" si="806"/>
        <v>#DIV/0!</v>
      </c>
      <c r="R3092" s="181" t="e">
        <f t="shared" si="807"/>
        <v>#DIV/0!</v>
      </c>
      <c r="S3092" s="181" t="e">
        <f t="shared" si="808"/>
        <v>#DIV/0!</v>
      </c>
      <c r="T3092" s="339" t="e">
        <f t="shared" si="814"/>
        <v>#DIV/0!</v>
      </c>
      <c r="U3092" s="181" t="e">
        <f t="shared" si="809"/>
        <v>#DIV/0!</v>
      </c>
    </row>
    <row r="3093" spans="2:21" ht="12.75" customHeight="1" x14ac:dyDescent="0.15">
      <c r="B3093" s="1">
        <f t="shared" si="815"/>
        <v>322.20000000000476</v>
      </c>
      <c r="C3093" s="181" t="e">
        <f t="shared" si="810"/>
        <v>#DIV/0!</v>
      </c>
      <c r="D3093" s="242">
        <f t="shared" si="811"/>
        <v>97.877635219648297</v>
      </c>
      <c r="E3093" s="181" t="e">
        <f t="shared" si="799"/>
        <v>#DIV/0!</v>
      </c>
      <c r="F3093" s="181" t="e">
        <f t="shared" si="812"/>
        <v>#DIV/0!</v>
      </c>
      <c r="H3093" s="181" t="e">
        <f t="shared" si="813"/>
        <v>#DIV/0!</v>
      </c>
      <c r="I3093" s="181" t="e">
        <f t="shared" si="800"/>
        <v>#DIV/0!</v>
      </c>
      <c r="J3093" s="339" t="e">
        <f t="shared" si="801"/>
        <v>#DIV/0!</v>
      </c>
      <c r="K3093" s="181" t="e">
        <f t="shared" si="802"/>
        <v>#DIV/0!</v>
      </c>
      <c r="M3093" s="181" t="e">
        <f t="shared" si="803"/>
        <v>#DIV/0!</v>
      </c>
      <c r="N3093" s="181" t="e">
        <f t="shared" si="804"/>
        <v>#DIV/0!</v>
      </c>
      <c r="O3093" s="339" t="e">
        <f t="shared" si="805"/>
        <v>#DIV/0!</v>
      </c>
      <c r="P3093" s="181" t="e">
        <f t="shared" si="806"/>
        <v>#DIV/0!</v>
      </c>
      <c r="R3093" s="181" t="e">
        <f t="shared" si="807"/>
        <v>#DIV/0!</v>
      </c>
      <c r="S3093" s="181" t="e">
        <f t="shared" si="808"/>
        <v>#DIV/0!</v>
      </c>
      <c r="T3093" s="339" t="e">
        <f t="shared" si="814"/>
        <v>#DIV/0!</v>
      </c>
      <c r="U3093" s="181" t="e">
        <f t="shared" si="809"/>
        <v>#DIV/0!</v>
      </c>
    </row>
    <row r="3094" spans="2:21" ht="12.75" customHeight="1" x14ac:dyDescent="0.15">
      <c r="B3094" s="1">
        <f t="shared" si="815"/>
        <v>322.30000000000479</v>
      </c>
      <c r="C3094" s="181" t="e">
        <f t="shared" si="810"/>
        <v>#DIV/0!</v>
      </c>
      <c r="D3094" s="242">
        <f t="shared" si="811"/>
        <v>97.885728628178228</v>
      </c>
      <c r="E3094" s="181" t="e">
        <f t="shared" si="799"/>
        <v>#DIV/0!</v>
      </c>
      <c r="F3094" s="181" t="e">
        <f t="shared" si="812"/>
        <v>#DIV/0!</v>
      </c>
      <c r="H3094" s="181" t="e">
        <f t="shared" si="813"/>
        <v>#DIV/0!</v>
      </c>
      <c r="I3094" s="181" t="e">
        <f t="shared" si="800"/>
        <v>#DIV/0!</v>
      </c>
      <c r="J3094" s="339" t="e">
        <f t="shared" si="801"/>
        <v>#DIV/0!</v>
      </c>
      <c r="K3094" s="181" t="e">
        <f t="shared" si="802"/>
        <v>#DIV/0!</v>
      </c>
      <c r="M3094" s="181" t="e">
        <f t="shared" si="803"/>
        <v>#DIV/0!</v>
      </c>
      <c r="N3094" s="181" t="e">
        <f t="shared" si="804"/>
        <v>#DIV/0!</v>
      </c>
      <c r="O3094" s="339" t="e">
        <f t="shared" si="805"/>
        <v>#DIV/0!</v>
      </c>
      <c r="P3094" s="181" t="e">
        <f t="shared" si="806"/>
        <v>#DIV/0!</v>
      </c>
      <c r="R3094" s="181" t="e">
        <f t="shared" si="807"/>
        <v>#DIV/0!</v>
      </c>
      <c r="S3094" s="181" t="e">
        <f t="shared" si="808"/>
        <v>#DIV/0!</v>
      </c>
      <c r="T3094" s="339" t="e">
        <f t="shared" si="814"/>
        <v>#DIV/0!</v>
      </c>
      <c r="U3094" s="181" t="e">
        <f t="shared" si="809"/>
        <v>#DIV/0!</v>
      </c>
    </row>
    <row r="3095" spans="2:21" ht="12.75" customHeight="1" x14ac:dyDescent="0.15">
      <c r="B3095" s="1">
        <f t="shared" si="815"/>
        <v>322.40000000000481</v>
      </c>
      <c r="C3095" s="181" t="e">
        <f t="shared" si="810"/>
        <v>#DIV/0!</v>
      </c>
      <c r="D3095" s="242">
        <f t="shared" si="811"/>
        <v>97.893820029663189</v>
      </c>
      <c r="E3095" s="181" t="e">
        <f t="shared" si="799"/>
        <v>#DIV/0!</v>
      </c>
      <c r="F3095" s="181" t="e">
        <f t="shared" si="812"/>
        <v>#DIV/0!</v>
      </c>
      <c r="H3095" s="181" t="e">
        <f t="shared" si="813"/>
        <v>#DIV/0!</v>
      </c>
      <c r="I3095" s="181" t="e">
        <f t="shared" si="800"/>
        <v>#DIV/0!</v>
      </c>
      <c r="J3095" s="339" t="e">
        <f t="shared" si="801"/>
        <v>#DIV/0!</v>
      </c>
      <c r="K3095" s="181" t="e">
        <f t="shared" si="802"/>
        <v>#DIV/0!</v>
      </c>
      <c r="M3095" s="181" t="e">
        <f t="shared" si="803"/>
        <v>#DIV/0!</v>
      </c>
      <c r="N3095" s="181" t="e">
        <f t="shared" si="804"/>
        <v>#DIV/0!</v>
      </c>
      <c r="O3095" s="339" t="e">
        <f t="shared" si="805"/>
        <v>#DIV/0!</v>
      </c>
      <c r="P3095" s="181" t="e">
        <f t="shared" si="806"/>
        <v>#DIV/0!</v>
      </c>
      <c r="R3095" s="181" t="e">
        <f t="shared" si="807"/>
        <v>#DIV/0!</v>
      </c>
      <c r="S3095" s="181" t="e">
        <f t="shared" si="808"/>
        <v>#DIV/0!</v>
      </c>
      <c r="T3095" s="339" t="e">
        <f t="shared" si="814"/>
        <v>#DIV/0!</v>
      </c>
      <c r="U3095" s="181" t="e">
        <f t="shared" si="809"/>
        <v>#DIV/0!</v>
      </c>
    </row>
    <row r="3096" spans="2:21" ht="12.75" customHeight="1" x14ac:dyDescent="0.15">
      <c r="B3096" s="1">
        <f t="shared" si="815"/>
        <v>322.50000000000483</v>
      </c>
      <c r="C3096" s="181" t="e">
        <f t="shared" si="810"/>
        <v>#DIV/0!</v>
      </c>
      <c r="D3096" s="242">
        <f t="shared" si="811"/>
        <v>97.901909425264151</v>
      </c>
      <c r="E3096" s="181" t="e">
        <f t="shared" si="799"/>
        <v>#DIV/0!</v>
      </c>
      <c r="F3096" s="181" t="e">
        <f t="shared" si="812"/>
        <v>#DIV/0!</v>
      </c>
      <c r="H3096" s="181" t="e">
        <f t="shared" si="813"/>
        <v>#DIV/0!</v>
      </c>
      <c r="I3096" s="181" t="e">
        <f t="shared" si="800"/>
        <v>#DIV/0!</v>
      </c>
      <c r="J3096" s="339" t="e">
        <f t="shared" si="801"/>
        <v>#DIV/0!</v>
      </c>
      <c r="K3096" s="181" t="e">
        <f t="shared" si="802"/>
        <v>#DIV/0!</v>
      </c>
      <c r="M3096" s="181" t="e">
        <f t="shared" si="803"/>
        <v>#DIV/0!</v>
      </c>
      <c r="N3096" s="181" t="e">
        <f t="shared" si="804"/>
        <v>#DIV/0!</v>
      </c>
      <c r="O3096" s="339" t="e">
        <f t="shared" si="805"/>
        <v>#DIV/0!</v>
      </c>
      <c r="P3096" s="181" t="e">
        <f t="shared" si="806"/>
        <v>#DIV/0!</v>
      </c>
      <c r="R3096" s="181" t="e">
        <f t="shared" si="807"/>
        <v>#DIV/0!</v>
      </c>
      <c r="S3096" s="181" t="e">
        <f t="shared" si="808"/>
        <v>#DIV/0!</v>
      </c>
      <c r="T3096" s="339" t="e">
        <f t="shared" si="814"/>
        <v>#DIV/0!</v>
      </c>
      <c r="U3096" s="181" t="e">
        <f t="shared" si="809"/>
        <v>#DIV/0!</v>
      </c>
    </row>
    <row r="3097" spans="2:21" ht="12.75" customHeight="1" x14ac:dyDescent="0.15">
      <c r="B3097" s="1">
        <f t="shared" si="815"/>
        <v>322.60000000000485</v>
      </c>
      <c r="C3097" s="181" t="e">
        <f t="shared" si="810"/>
        <v>#DIV/0!</v>
      </c>
      <c r="D3097" s="242">
        <f t="shared" si="811"/>
        <v>97.90999681614106</v>
      </c>
      <c r="E3097" s="181" t="e">
        <f t="shared" si="799"/>
        <v>#DIV/0!</v>
      </c>
      <c r="F3097" s="181" t="e">
        <f t="shared" si="812"/>
        <v>#DIV/0!</v>
      </c>
      <c r="H3097" s="181" t="e">
        <f t="shared" si="813"/>
        <v>#DIV/0!</v>
      </c>
      <c r="I3097" s="181" t="e">
        <f t="shared" si="800"/>
        <v>#DIV/0!</v>
      </c>
      <c r="J3097" s="339" t="e">
        <f t="shared" si="801"/>
        <v>#DIV/0!</v>
      </c>
      <c r="K3097" s="181" t="e">
        <f t="shared" si="802"/>
        <v>#DIV/0!</v>
      </c>
      <c r="M3097" s="181" t="e">
        <f t="shared" si="803"/>
        <v>#DIV/0!</v>
      </c>
      <c r="N3097" s="181" t="e">
        <f t="shared" si="804"/>
        <v>#DIV/0!</v>
      </c>
      <c r="O3097" s="339" t="e">
        <f t="shared" si="805"/>
        <v>#DIV/0!</v>
      </c>
      <c r="P3097" s="181" t="e">
        <f t="shared" si="806"/>
        <v>#DIV/0!</v>
      </c>
      <c r="R3097" s="181" t="e">
        <f t="shared" si="807"/>
        <v>#DIV/0!</v>
      </c>
      <c r="S3097" s="181" t="e">
        <f t="shared" si="808"/>
        <v>#DIV/0!</v>
      </c>
      <c r="T3097" s="339" t="e">
        <f t="shared" si="814"/>
        <v>#DIV/0!</v>
      </c>
      <c r="U3097" s="181" t="e">
        <f t="shared" si="809"/>
        <v>#DIV/0!</v>
      </c>
    </row>
    <row r="3098" spans="2:21" ht="12.75" customHeight="1" x14ac:dyDescent="0.15">
      <c r="B3098" s="1">
        <f t="shared" si="815"/>
        <v>322.70000000000488</v>
      </c>
      <c r="C3098" s="181" t="e">
        <f t="shared" si="810"/>
        <v>#DIV/0!</v>
      </c>
      <c r="D3098" s="242">
        <f t="shared" si="811"/>
        <v>97.918082203452713</v>
      </c>
      <c r="E3098" s="181" t="e">
        <f t="shared" si="799"/>
        <v>#DIV/0!</v>
      </c>
      <c r="F3098" s="181" t="e">
        <f t="shared" si="812"/>
        <v>#DIV/0!</v>
      </c>
      <c r="H3098" s="181" t="e">
        <f t="shared" si="813"/>
        <v>#DIV/0!</v>
      </c>
      <c r="I3098" s="181" t="e">
        <f t="shared" si="800"/>
        <v>#DIV/0!</v>
      </c>
      <c r="J3098" s="339" t="e">
        <f t="shared" si="801"/>
        <v>#DIV/0!</v>
      </c>
      <c r="K3098" s="181" t="e">
        <f t="shared" si="802"/>
        <v>#DIV/0!</v>
      </c>
      <c r="M3098" s="181" t="e">
        <f t="shared" si="803"/>
        <v>#DIV/0!</v>
      </c>
      <c r="N3098" s="181" t="e">
        <f t="shared" si="804"/>
        <v>#DIV/0!</v>
      </c>
      <c r="O3098" s="339" t="e">
        <f t="shared" si="805"/>
        <v>#DIV/0!</v>
      </c>
      <c r="P3098" s="181" t="e">
        <f t="shared" si="806"/>
        <v>#DIV/0!</v>
      </c>
      <c r="R3098" s="181" t="e">
        <f t="shared" si="807"/>
        <v>#DIV/0!</v>
      </c>
      <c r="S3098" s="181" t="e">
        <f t="shared" si="808"/>
        <v>#DIV/0!</v>
      </c>
      <c r="T3098" s="339" t="e">
        <f t="shared" si="814"/>
        <v>#DIV/0!</v>
      </c>
      <c r="U3098" s="181" t="e">
        <f t="shared" si="809"/>
        <v>#DIV/0!</v>
      </c>
    </row>
    <row r="3099" spans="2:21" ht="12.75" customHeight="1" x14ac:dyDescent="0.15">
      <c r="B3099" s="1">
        <f t="shared" si="815"/>
        <v>322.8000000000049</v>
      </c>
      <c r="C3099" s="181" t="e">
        <f t="shared" si="810"/>
        <v>#DIV/0!</v>
      </c>
      <c r="D3099" s="242">
        <f t="shared" si="811"/>
        <v>97.926165588356923</v>
      </c>
      <c r="E3099" s="181" t="e">
        <f t="shared" si="799"/>
        <v>#DIV/0!</v>
      </c>
      <c r="F3099" s="181" t="e">
        <f t="shared" si="812"/>
        <v>#DIV/0!</v>
      </c>
      <c r="H3099" s="181" t="e">
        <f t="shared" si="813"/>
        <v>#DIV/0!</v>
      </c>
      <c r="I3099" s="181" t="e">
        <f t="shared" si="800"/>
        <v>#DIV/0!</v>
      </c>
      <c r="J3099" s="339" t="e">
        <f t="shared" si="801"/>
        <v>#DIV/0!</v>
      </c>
      <c r="K3099" s="181" t="e">
        <f t="shared" si="802"/>
        <v>#DIV/0!</v>
      </c>
      <c r="M3099" s="181" t="e">
        <f t="shared" si="803"/>
        <v>#DIV/0!</v>
      </c>
      <c r="N3099" s="181" t="e">
        <f t="shared" si="804"/>
        <v>#DIV/0!</v>
      </c>
      <c r="O3099" s="339" t="e">
        <f t="shared" si="805"/>
        <v>#DIV/0!</v>
      </c>
      <c r="P3099" s="181" t="e">
        <f t="shared" si="806"/>
        <v>#DIV/0!</v>
      </c>
      <c r="R3099" s="181" t="e">
        <f t="shared" si="807"/>
        <v>#DIV/0!</v>
      </c>
      <c r="S3099" s="181" t="e">
        <f t="shared" si="808"/>
        <v>#DIV/0!</v>
      </c>
      <c r="T3099" s="339" t="e">
        <f t="shared" si="814"/>
        <v>#DIV/0!</v>
      </c>
      <c r="U3099" s="181" t="e">
        <f t="shared" si="809"/>
        <v>#DIV/0!</v>
      </c>
    </row>
    <row r="3100" spans="2:21" ht="12.75" customHeight="1" x14ac:dyDescent="0.15">
      <c r="B3100" s="1">
        <f t="shared" si="815"/>
        <v>322.90000000000492</v>
      </c>
      <c r="C3100" s="181" t="e">
        <f t="shared" si="810"/>
        <v>#DIV/0!</v>
      </c>
      <c r="D3100" s="242">
        <f t="shared" si="811"/>
        <v>97.934246972010513</v>
      </c>
      <c r="E3100" s="181" t="e">
        <f t="shared" si="799"/>
        <v>#DIV/0!</v>
      </c>
      <c r="F3100" s="181" t="e">
        <f t="shared" si="812"/>
        <v>#DIV/0!</v>
      </c>
      <c r="H3100" s="181" t="e">
        <f t="shared" si="813"/>
        <v>#DIV/0!</v>
      </c>
      <c r="I3100" s="181" t="e">
        <f t="shared" si="800"/>
        <v>#DIV/0!</v>
      </c>
      <c r="J3100" s="339" t="e">
        <f t="shared" si="801"/>
        <v>#DIV/0!</v>
      </c>
      <c r="K3100" s="181" t="e">
        <f t="shared" si="802"/>
        <v>#DIV/0!</v>
      </c>
      <c r="M3100" s="181" t="e">
        <f t="shared" si="803"/>
        <v>#DIV/0!</v>
      </c>
      <c r="N3100" s="181" t="e">
        <f t="shared" si="804"/>
        <v>#DIV/0!</v>
      </c>
      <c r="O3100" s="339" t="e">
        <f t="shared" si="805"/>
        <v>#DIV/0!</v>
      </c>
      <c r="P3100" s="181" t="e">
        <f t="shared" si="806"/>
        <v>#DIV/0!</v>
      </c>
      <c r="R3100" s="181" t="e">
        <f t="shared" si="807"/>
        <v>#DIV/0!</v>
      </c>
      <c r="S3100" s="181" t="e">
        <f t="shared" si="808"/>
        <v>#DIV/0!</v>
      </c>
      <c r="T3100" s="339" t="e">
        <f t="shared" si="814"/>
        <v>#DIV/0!</v>
      </c>
      <c r="U3100" s="181" t="e">
        <f t="shared" si="809"/>
        <v>#DIV/0!</v>
      </c>
    </row>
    <row r="3101" spans="2:21" ht="12.75" customHeight="1" x14ac:dyDescent="0.15">
      <c r="B3101" s="1">
        <f t="shared" si="815"/>
        <v>323.00000000000495</v>
      </c>
      <c r="C3101" s="181" t="e">
        <f t="shared" si="810"/>
        <v>#DIV/0!</v>
      </c>
      <c r="D3101" s="242">
        <f t="shared" si="811"/>
        <v>97.942326355569037</v>
      </c>
      <c r="E3101" s="181" t="e">
        <f t="shared" si="799"/>
        <v>#DIV/0!</v>
      </c>
      <c r="F3101" s="181" t="e">
        <f t="shared" si="812"/>
        <v>#DIV/0!</v>
      </c>
      <c r="H3101" s="181" t="e">
        <f t="shared" si="813"/>
        <v>#DIV/0!</v>
      </c>
      <c r="I3101" s="181" t="e">
        <f t="shared" si="800"/>
        <v>#DIV/0!</v>
      </c>
      <c r="J3101" s="339" t="e">
        <f t="shared" si="801"/>
        <v>#DIV/0!</v>
      </c>
      <c r="K3101" s="181" t="e">
        <f t="shared" si="802"/>
        <v>#DIV/0!</v>
      </c>
      <c r="M3101" s="181" t="e">
        <f t="shared" si="803"/>
        <v>#DIV/0!</v>
      </c>
      <c r="N3101" s="181" t="e">
        <f t="shared" si="804"/>
        <v>#DIV/0!</v>
      </c>
      <c r="O3101" s="339" t="e">
        <f t="shared" si="805"/>
        <v>#DIV/0!</v>
      </c>
      <c r="P3101" s="181" t="e">
        <f t="shared" si="806"/>
        <v>#DIV/0!</v>
      </c>
      <c r="R3101" s="181" t="e">
        <f t="shared" si="807"/>
        <v>#DIV/0!</v>
      </c>
      <c r="S3101" s="181" t="e">
        <f t="shared" si="808"/>
        <v>#DIV/0!</v>
      </c>
      <c r="T3101" s="339" t="e">
        <f t="shared" si="814"/>
        <v>#DIV/0!</v>
      </c>
      <c r="U3101" s="181" t="e">
        <f t="shared" si="809"/>
        <v>#DIV/0!</v>
      </c>
    </row>
    <row r="3102" spans="2:21" ht="12.75" customHeight="1" x14ac:dyDescent="0.15">
      <c r="B3102" s="1">
        <f t="shared" si="815"/>
        <v>323.10000000000497</v>
      </c>
      <c r="C3102" s="181" t="e">
        <f t="shared" si="810"/>
        <v>#DIV/0!</v>
      </c>
      <c r="D3102" s="242">
        <f t="shared" si="811"/>
        <v>97.950403740187326</v>
      </c>
      <c r="E3102" s="181" t="e">
        <f t="shared" si="799"/>
        <v>#DIV/0!</v>
      </c>
      <c r="F3102" s="181" t="e">
        <f t="shared" si="812"/>
        <v>#DIV/0!</v>
      </c>
      <c r="H3102" s="181" t="e">
        <f t="shared" si="813"/>
        <v>#DIV/0!</v>
      </c>
      <c r="I3102" s="181" t="e">
        <f t="shared" si="800"/>
        <v>#DIV/0!</v>
      </c>
      <c r="J3102" s="339" t="e">
        <f t="shared" si="801"/>
        <v>#DIV/0!</v>
      </c>
      <c r="K3102" s="181" t="e">
        <f t="shared" si="802"/>
        <v>#DIV/0!</v>
      </c>
      <c r="M3102" s="181" t="e">
        <f t="shared" si="803"/>
        <v>#DIV/0!</v>
      </c>
      <c r="N3102" s="181" t="e">
        <f t="shared" si="804"/>
        <v>#DIV/0!</v>
      </c>
      <c r="O3102" s="339" t="e">
        <f t="shared" si="805"/>
        <v>#DIV/0!</v>
      </c>
      <c r="P3102" s="181" t="e">
        <f t="shared" si="806"/>
        <v>#DIV/0!</v>
      </c>
      <c r="R3102" s="181" t="e">
        <f t="shared" si="807"/>
        <v>#DIV/0!</v>
      </c>
      <c r="S3102" s="181" t="e">
        <f t="shared" si="808"/>
        <v>#DIV/0!</v>
      </c>
      <c r="T3102" s="339" t="e">
        <f t="shared" si="814"/>
        <v>#DIV/0!</v>
      </c>
      <c r="U3102" s="181" t="e">
        <f t="shared" si="809"/>
        <v>#DIV/0!</v>
      </c>
    </row>
    <row r="3103" spans="2:21" ht="12.75" customHeight="1" x14ac:dyDescent="0.15">
      <c r="B3103" s="1">
        <f t="shared" si="815"/>
        <v>323.20000000000499</v>
      </c>
      <c r="C3103" s="181" t="e">
        <f t="shared" si="810"/>
        <v>#DIV/0!</v>
      </c>
      <c r="D3103" s="242">
        <f t="shared" si="811"/>
        <v>97.958479127018734</v>
      </c>
      <c r="E3103" s="181" t="e">
        <f t="shared" si="799"/>
        <v>#DIV/0!</v>
      </c>
      <c r="F3103" s="181" t="e">
        <f t="shared" si="812"/>
        <v>#DIV/0!</v>
      </c>
      <c r="H3103" s="181" t="e">
        <f t="shared" si="813"/>
        <v>#DIV/0!</v>
      </c>
      <c r="I3103" s="181" t="e">
        <f t="shared" si="800"/>
        <v>#DIV/0!</v>
      </c>
      <c r="J3103" s="339" t="e">
        <f t="shared" si="801"/>
        <v>#DIV/0!</v>
      </c>
      <c r="K3103" s="181" t="e">
        <f t="shared" si="802"/>
        <v>#DIV/0!</v>
      </c>
      <c r="M3103" s="181" t="e">
        <f t="shared" si="803"/>
        <v>#DIV/0!</v>
      </c>
      <c r="N3103" s="181" t="e">
        <f t="shared" si="804"/>
        <v>#DIV/0!</v>
      </c>
      <c r="O3103" s="339" t="e">
        <f t="shared" si="805"/>
        <v>#DIV/0!</v>
      </c>
      <c r="P3103" s="181" t="e">
        <f t="shared" si="806"/>
        <v>#DIV/0!</v>
      </c>
      <c r="R3103" s="181" t="e">
        <f t="shared" si="807"/>
        <v>#DIV/0!</v>
      </c>
      <c r="S3103" s="181" t="e">
        <f t="shared" si="808"/>
        <v>#DIV/0!</v>
      </c>
      <c r="T3103" s="339" t="e">
        <f t="shared" si="814"/>
        <v>#DIV/0!</v>
      </c>
      <c r="U3103" s="181" t="e">
        <f t="shared" si="809"/>
        <v>#DIV/0!</v>
      </c>
    </row>
    <row r="3104" spans="2:21" ht="12.75" customHeight="1" x14ac:dyDescent="0.15">
      <c r="B3104" s="1">
        <f t="shared" si="815"/>
        <v>323.30000000000501</v>
      </c>
      <c r="C3104" s="181" t="e">
        <f t="shared" si="810"/>
        <v>#DIV/0!</v>
      </c>
      <c r="D3104" s="242">
        <f t="shared" si="811"/>
        <v>97.96655251721603</v>
      </c>
      <c r="E3104" s="181" t="e">
        <f t="shared" si="799"/>
        <v>#DIV/0!</v>
      </c>
      <c r="F3104" s="181" t="e">
        <f t="shared" si="812"/>
        <v>#DIV/0!</v>
      </c>
      <c r="H3104" s="181" t="e">
        <f t="shared" si="813"/>
        <v>#DIV/0!</v>
      </c>
      <c r="I3104" s="181" t="e">
        <f t="shared" si="800"/>
        <v>#DIV/0!</v>
      </c>
      <c r="J3104" s="339" t="e">
        <f t="shared" si="801"/>
        <v>#DIV/0!</v>
      </c>
      <c r="K3104" s="181" t="e">
        <f t="shared" si="802"/>
        <v>#DIV/0!</v>
      </c>
      <c r="M3104" s="181" t="e">
        <f t="shared" si="803"/>
        <v>#DIV/0!</v>
      </c>
      <c r="N3104" s="181" t="e">
        <f t="shared" si="804"/>
        <v>#DIV/0!</v>
      </c>
      <c r="O3104" s="339" t="e">
        <f t="shared" si="805"/>
        <v>#DIV/0!</v>
      </c>
      <c r="P3104" s="181" t="e">
        <f t="shared" si="806"/>
        <v>#DIV/0!</v>
      </c>
      <c r="R3104" s="181" t="e">
        <f t="shared" si="807"/>
        <v>#DIV/0!</v>
      </c>
      <c r="S3104" s="181" t="e">
        <f t="shared" si="808"/>
        <v>#DIV/0!</v>
      </c>
      <c r="T3104" s="339" t="e">
        <f t="shared" si="814"/>
        <v>#DIV/0!</v>
      </c>
      <c r="U3104" s="181" t="e">
        <f t="shared" si="809"/>
        <v>#DIV/0!</v>
      </c>
    </row>
    <row r="3105" spans="2:21" ht="12.75" customHeight="1" x14ac:dyDescent="0.15">
      <c r="B3105" s="1">
        <f t="shared" si="815"/>
        <v>323.40000000000504</v>
      </c>
      <c r="C3105" s="181" t="e">
        <f t="shared" si="810"/>
        <v>#DIV/0!</v>
      </c>
      <c r="D3105" s="242">
        <f t="shared" si="811"/>
        <v>97.974623911930621</v>
      </c>
      <c r="E3105" s="181" t="e">
        <f t="shared" si="799"/>
        <v>#DIV/0!</v>
      </c>
      <c r="F3105" s="181" t="e">
        <f t="shared" si="812"/>
        <v>#DIV/0!</v>
      </c>
      <c r="H3105" s="181" t="e">
        <f t="shared" si="813"/>
        <v>#DIV/0!</v>
      </c>
      <c r="I3105" s="181" t="e">
        <f t="shared" si="800"/>
        <v>#DIV/0!</v>
      </c>
      <c r="J3105" s="339" t="e">
        <f t="shared" si="801"/>
        <v>#DIV/0!</v>
      </c>
      <c r="K3105" s="181" t="e">
        <f t="shared" si="802"/>
        <v>#DIV/0!</v>
      </c>
      <c r="M3105" s="181" t="e">
        <f t="shared" si="803"/>
        <v>#DIV/0!</v>
      </c>
      <c r="N3105" s="181" t="e">
        <f t="shared" si="804"/>
        <v>#DIV/0!</v>
      </c>
      <c r="O3105" s="339" t="e">
        <f t="shared" si="805"/>
        <v>#DIV/0!</v>
      </c>
      <c r="P3105" s="181" t="e">
        <f t="shared" si="806"/>
        <v>#DIV/0!</v>
      </c>
      <c r="R3105" s="181" t="e">
        <f t="shared" si="807"/>
        <v>#DIV/0!</v>
      </c>
      <c r="S3105" s="181" t="e">
        <f t="shared" si="808"/>
        <v>#DIV/0!</v>
      </c>
      <c r="T3105" s="339" t="e">
        <f t="shared" si="814"/>
        <v>#DIV/0!</v>
      </c>
      <c r="U3105" s="181" t="e">
        <f t="shared" si="809"/>
        <v>#DIV/0!</v>
      </c>
    </row>
    <row r="3106" spans="2:21" ht="12.75" customHeight="1" x14ac:dyDescent="0.15">
      <c r="B3106" s="1">
        <f t="shared" si="815"/>
        <v>323.50000000000506</v>
      </c>
      <c r="C3106" s="181" t="e">
        <f t="shared" si="810"/>
        <v>#DIV/0!</v>
      </c>
      <c r="D3106" s="242">
        <f t="shared" si="811"/>
        <v>97.982693312313074</v>
      </c>
      <c r="E3106" s="181" t="e">
        <f t="shared" si="799"/>
        <v>#DIV/0!</v>
      </c>
      <c r="F3106" s="181" t="e">
        <f t="shared" si="812"/>
        <v>#DIV/0!</v>
      </c>
      <c r="H3106" s="181" t="e">
        <f t="shared" si="813"/>
        <v>#DIV/0!</v>
      </c>
      <c r="I3106" s="181" t="e">
        <f t="shared" si="800"/>
        <v>#DIV/0!</v>
      </c>
      <c r="J3106" s="339" t="e">
        <f t="shared" si="801"/>
        <v>#DIV/0!</v>
      </c>
      <c r="K3106" s="181" t="e">
        <f t="shared" si="802"/>
        <v>#DIV/0!</v>
      </c>
      <c r="M3106" s="181" t="e">
        <f t="shared" si="803"/>
        <v>#DIV/0!</v>
      </c>
      <c r="N3106" s="181" t="e">
        <f t="shared" si="804"/>
        <v>#DIV/0!</v>
      </c>
      <c r="O3106" s="339" t="e">
        <f t="shared" si="805"/>
        <v>#DIV/0!</v>
      </c>
      <c r="P3106" s="181" t="e">
        <f t="shared" si="806"/>
        <v>#DIV/0!</v>
      </c>
      <c r="R3106" s="181" t="e">
        <f t="shared" si="807"/>
        <v>#DIV/0!</v>
      </c>
      <c r="S3106" s="181" t="e">
        <f t="shared" si="808"/>
        <v>#DIV/0!</v>
      </c>
      <c r="T3106" s="339" t="e">
        <f t="shared" si="814"/>
        <v>#DIV/0!</v>
      </c>
      <c r="U3106" s="181" t="e">
        <f t="shared" si="809"/>
        <v>#DIV/0!</v>
      </c>
    </row>
    <row r="3107" spans="2:21" ht="12.75" customHeight="1" x14ac:dyDescent="0.15">
      <c r="B3107" s="1">
        <f t="shared" si="815"/>
        <v>323.60000000000508</v>
      </c>
      <c r="C3107" s="181" t="e">
        <f t="shared" si="810"/>
        <v>#DIV/0!</v>
      </c>
      <c r="D3107" s="242">
        <f t="shared" si="811"/>
        <v>97.990760719512636</v>
      </c>
      <c r="E3107" s="181" t="e">
        <f t="shared" si="799"/>
        <v>#DIV/0!</v>
      </c>
      <c r="F3107" s="181" t="e">
        <f t="shared" si="812"/>
        <v>#DIV/0!</v>
      </c>
      <c r="H3107" s="181" t="e">
        <f t="shared" si="813"/>
        <v>#DIV/0!</v>
      </c>
      <c r="I3107" s="181" t="e">
        <f t="shared" si="800"/>
        <v>#DIV/0!</v>
      </c>
      <c r="J3107" s="339" t="e">
        <f t="shared" si="801"/>
        <v>#DIV/0!</v>
      </c>
      <c r="K3107" s="181" t="e">
        <f t="shared" si="802"/>
        <v>#DIV/0!</v>
      </c>
      <c r="M3107" s="181" t="e">
        <f t="shared" si="803"/>
        <v>#DIV/0!</v>
      </c>
      <c r="N3107" s="181" t="e">
        <f t="shared" si="804"/>
        <v>#DIV/0!</v>
      </c>
      <c r="O3107" s="339" t="e">
        <f t="shared" si="805"/>
        <v>#DIV/0!</v>
      </c>
      <c r="P3107" s="181" t="e">
        <f t="shared" si="806"/>
        <v>#DIV/0!</v>
      </c>
      <c r="R3107" s="181" t="e">
        <f t="shared" si="807"/>
        <v>#DIV/0!</v>
      </c>
      <c r="S3107" s="181" t="e">
        <f t="shared" si="808"/>
        <v>#DIV/0!</v>
      </c>
      <c r="T3107" s="339" t="e">
        <f t="shared" si="814"/>
        <v>#DIV/0!</v>
      </c>
      <c r="U3107" s="181" t="e">
        <f t="shared" si="809"/>
        <v>#DIV/0!</v>
      </c>
    </row>
    <row r="3108" spans="2:21" ht="12.75" customHeight="1" x14ac:dyDescent="0.15">
      <c r="B3108" s="1">
        <f t="shared" si="815"/>
        <v>323.7000000000051</v>
      </c>
      <c r="C3108" s="181" t="e">
        <f t="shared" si="810"/>
        <v>#DIV/0!</v>
      </c>
      <c r="D3108" s="242">
        <f t="shared" si="811"/>
        <v>97.998826134677785</v>
      </c>
      <c r="E3108" s="181" t="e">
        <f t="shared" si="799"/>
        <v>#DIV/0!</v>
      </c>
      <c r="F3108" s="181" t="e">
        <f t="shared" si="812"/>
        <v>#DIV/0!</v>
      </c>
      <c r="H3108" s="181" t="e">
        <f t="shared" si="813"/>
        <v>#DIV/0!</v>
      </c>
      <c r="I3108" s="181" t="e">
        <f t="shared" si="800"/>
        <v>#DIV/0!</v>
      </c>
      <c r="J3108" s="339" t="e">
        <f t="shared" si="801"/>
        <v>#DIV/0!</v>
      </c>
      <c r="K3108" s="181" t="e">
        <f t="shared" si="802"/>
        <v>#DIV/0!</v>
      </c>
      <c r="M3108" s="181" t="e">
        <f t="shared" si="803"/>
        <v>#DIV/0!</v>
      </c>
      <c r="N3108" s="181" t="e">
        <f t="shared" si="804"/>
        <v>#DIV/0!</v>
      </c>
      <c r="O3108" s="339" t="e">
        <f t="shared" si="805"/>
        <v>#DIV/0!</v>
      </c>
      <c r="P3108" s="181" t="e">
        <f t="shared" si="806"/>
        <v>#DIV/0!</v>
      </c>
      <c r="R3108" s="181" t="e">
        <f t="shared" si="807"/>
        <v>#DIV/0!</v>
      </c>
      <c r="S3108" s="181" t="e">
        <f t="shared" si="808"/>
        <v>#DIV/0!</v>
      </c>
      <c r="T3108" s="339" t="e">
        <f t="shared" si="814"/>
        <v>#DIV/0!</v>
      </c>
      <c r="U3108" s="181" t="e">
        <f t="shared" si="809"/>
        <v>#DIV/0!</v>
      </c>
    </row>
    <row r="3109" spans="2:21" ht="12.75" customHeight="1" x14ac:dyDescent="0.15">
      <c r="B3109" s="1">
        <f t="shared" si="815"/>
        <v>323.80000000000513</v>
      </c>
      <c r="C3109" s="181" t="e">
        <f t="shared" si="810"/>
        <v>#DIV/0!</v>
      </c>
      <c r="D3109" s="242">
        <f t="shared" si="811"/>
        <v>98.006889558955891</v>
      </c>
      <c r="E3109" s="181" t="e">
        <f t="shared" si="799"/>
        <v>#DIV/0!</v>
      </c>
      <c r="F3109" s="181" t="e">
        <f t="shared" si="812"/>
        <v>#DIV/0!</v>
      </c>
      <c r="H3109" s="181" t="e">
        <f t="shared" si="813"/>
        <v>#DIV/0!</v>
      </c>
      <c r="I3109" s="181" t="e">
        <f t="shared" si="800"/>
        <v>#DIV/0!</v>
      </c>
      <c r="J3109" s="339" t="e">
        <f t="shared" si="801"/>
        <v>#DIV/0!</v>
      </c>
      <c r="K3109" s="181" t="e">
        <f t="shared" si="802"/>
        <v>#DIV/0!</v>
      </c>
      <c r="M3109" s="181" t="e">
        <f t="shared" si="803"/>
        <v>#DIV/0!</v>
      </c>
      <c r="N3109" s="181" t="e">
        <f t="shared" si="804"/>
        <v>#DIV/0!</v>
      </c>
      <c r="O3109" s="339" t="e">
        <f t="shared" si="805"/>
        <v>#DIV/0!</v>
      </c>
      <c r="P3109" s="181" t="e">
        <f t="shared" si="806"/>
        <v>#DIV/0!</v>
      </c>
      <c r="R3109" s="181" t="e">
        <f t="shared" si="807"/>
        <v>#DIV/0!</v>
      </c>
      <c r="S3109" s="181" t="e">
        <f t="shared" si="808"/>
        <v>#DIV/0!</v>
      </c>
      <c r="T3109" s="339" t="e">
        <f t="shared" si="814"/>
        <v>#DIV/0!</v>
      </c>
      <c r="U3109" s="181" t="e">
        <f t="shared" si="809"/>
        <v>#DIV/0!</v>
      </c>
    </row>
    <row r="3110" spans="2:21" ht="12.75" customHeight="1" x14ac:dyDescent="0.15">
      <c r="B3110" s="1">
        <f t="shared" si="815"/>
        <v>323.90000000000515</v>
      </c>
      <c r="C3110" s="181" t="e">
        <f t="shared" si="810"/>
        <v>#DIV/0!</v>
      </c>
      <c r="D3110" s="242">
        <f t="shared" si="811"/>
        <v>98.014950993493287</v>
      </c>
      <c r="E3110" s="181" t="e">
        <f t="shared" si="799"/>
        <v>#DIV/0!</v>
      </c>
      <c r="F3110" s="181" t="e">
        <f t="shared" si="812"/>
        <v>#DIV/0!</v>
      </c>
      <c r="H3110" s="181" t="e">
        <f t="shared" si="813"/>
        <v>#DIV/0!</v>
      </c>
      <c r="I3110" s="181" t="e">
        <f t="shared" si="800"/>
        <v>#DIV/0!</v>
      </c>
      <c r="J3110" s="339" t="e">
        <f t="shared" si="801"/>
        <v>#DIV/0!</v>
      </c>
      <c r="K3110" s="181" t="e">
        <f t="shared" si="802"/>
        <v>#DIV/0!</v>
      </c>
      <c r="M3110" s="181" t="e">
        <f t="shared" si="803"/>
        <v>#DIV/0!</v>
      </c>
      <c r="N3110" s="181" t="e">
        <f t="shared" si="804"/>
        <v>#DIV/0!</v>
      </c>
      <c r="O3110" s="339" t="e">
        <f t="shared" si="805"/>
        <v>#DIV/0!</v>
      </c>
      <c r="P3110" s="181" t="e">
        <f t="shared" si="806"/>
        <v>#DIV/0!</v>
      </c>
      <c r="R3110" s="181" t="e">
        <f t="shared" si="807"/>
        <v>#DIV/0!</v>
      </c>
      <c r="S3110" s="181" t="e">
        <f t="shared" si="808"/>
        <v>#DIV/0!</v>
      </c>
      <c r="T3110" s="339" t="e">
        <f t="shared" si="814"/>
        <v>#DIV/0!</v>
      </c>
      <c r="U3110" s="181" t="e">
        <f t="shared" si="809"/>
        <v>#DIV/0!</v>
      </c>
    </row>
    <row r="3111" spans="2:21" ht="12.75" customHeight="1" x14ac:dyDescent="0.15">
      <c r="B3111" s="1">
        <f t="shared" si="815"/>
        <v>324.00000000000517</v>
      </c>
      <c r="C3111" s="181" t="e">
        <f t="shared" si="810"/>
        <v>#DIV/0!</v>
      </c>
      <c r="D3111" s="242">
        <f t="shared" si="811"/>
        <v>98.023010439435112</v>
      </c>
      <c r="E3111" s="181" t="e">
        <f t="shared" si="799"/>
        <v>#DIV/0!</v>
      </c>
      <c r="F3111" s="181" t="e">
        <f t="shared" si="812"/>
        <v>#DIV/0!</v>
      </c>
      <c r="H3111" s="181" t="e">
        <f t="shared" si="813"/>
        <v>#DIV/0!</v>
      </c>
      <c r="I3111" s="181" t="e">
        <f t="shared" si="800"/>
        <v>#DIV/0!</v>
      </c>
      <c r="J3111" s="339" t="e">
        <f t="shared" si="801"/>
        <v>#DIV/0!</v>
      </c>
      <c r="K3111" s="181" t="e">
        <f t="shared" si="802"/>
        <v>#DIV/0!</v>
      </c>
      <c r="M3111" s="181" t="e">
        <f t="shared" si="803"/>
        <v>#DIV/0!</v>
      </c>
      <c r="N3111" s="181" t="e">
        <f t="shared" si="804"/>
        <v>#DIV/0!</v>
      </c>
      <c r="O3111" s="339" t="e">
        <f t="shared" si="805"/>
        <v>#DIV/0!</v>
      </c>
      <c r="P3111" s="181" t="e">
        <f t="shared" si="806"/>
        <v>#DIV/0!</v>
      </c>
      <c r="R3111" s="181" t="e">
        <f t="shared" si="807"/>
        <v>#DIV/0!</v>
      </c>
      <c r="S3111" s="181" t="e">
        <f t="shared" si="808"/>
        <v>#DIV/0!</v>
      </c>
      <c r="T3111" s="339" t="e">
        <f t="shared" si="814"/>
        <v>#DIV/0!</v>
      </c>
      <c r="U3111" s="181" t="e">
        <f t="shared" si="809"/>
        <v>#DIV/0!</v>
      </c>
    </row>
    <row r="3112" spans="2:21" ht="12.75" customHeight="1" x14ac:dyDescent="0.15">
      <c r="B3112" s="1">
        <f t="shared" si="815"/>
        <v>324.1000000000052</v>
      </c>
      <c r="C3112" s="181" t="e">
        <f t="shared" si="810"/>
        <v>#DIV/0!</v>
      </c>
      <c r="D3112" s="242">
        <f t="shared" si="811"/>
        <v>98.031067897925737</v>
      </c>
      <c r="E3112" s="181" t="e">
        <f t="shared" si="799"/>
        <v>#DIV/0!</v>
      </c>
      <c r="F3112" s="181" t="e">
        <f t="shared" si="812"/>
        <v>#DIV/0!</v>
      </c>
      <c r="H3112" s="181" t="e">
        <f t="shared" si="813"/>
        <v>#DIV/0!</v>
      </c>
      <c r="I3112" s="181" t="e">
        <f t="shared" si="800"/>
        <v>#DIV/0!</v>
      </c>
      <c r="J3112" s="339" t="e">
        <f t="shared" si="801"/>
        <v>#DIV/0!</v>
      </c>
      <c r="K3112" s="181" t="e">
        <f t="shared" si="802"/>
        <v>#DIV/0!</v>
      </c>
      <c r="M3112" s="181" t="e">
        <f t="shared" si="803"/>
        <v>#DIV/0!</v>
      </c>
      <c r="N3112" s="181" t="e">
        <f t="shared" si="804"/>
        <v>#DIV/0!</v>
      </c>
      <c r="O3112" s="339" t="e">
        <f t="shared" si="805"/>
        <v>#DIV/0!</v>
      </c>
      <c r="P3112" s="181" t="e">
        <f t="shared" si="806"/>
        <v>#DIV/0!</v>
      </c>
      <c r="R3112" s="181" t="e">
        <f t="shared" si="807"/>
        <v>#DIV/0!</v>
      </c>
      <c r="S3112" s="181" t="e">
        <f t="shared" si="808"/>
        <v>#DIV/0!</v>
      </c>
      <c r="T3112" s="339" t="e">
        <f t="shared" si="814"/>
        <v>#DIV/0!</v>
      </c>
      <c r="U3112" s="181" t="e">
        <f t="shared" si="809"/>
        <v>#DIV/0!</v>
      </c>
    </row>
    <row r="3113" spans="2:21" ht="12.75" customHeight="1" x14ac:dyDescent="0.15">
      <c r="B3113" s="1">
        <f t="shared" si="815"/>
        <v>324.20000000000522</v>
      </c>
      <c r="C3113" s="181" t="e">
        <f t="shared" si="810"/>
        <v>#DIV/0!</v>
      </c>
      <c r="D3113" s="242">
        <f t="shared" si="811"/>
        <v>98.039123370108257</v>
      </c>
      <c r="E3113" s="181" t="e">
        <f t="shared" si="799"/>
        <v>#DIV/0!</v>
      </c>
      <c r="F3113" s="181" t="e">
        <f t="shared" si="812"/>
        <v>#DIV/0!</v>
      </c>
      <c r="H3113" s="181" t="e">
        <f t="shared" si="813"/>
        <v>#DIV/0!</v>
      </c>
      <c r="I3113" s="181" t="e">
        <f t="shared" si="800"/>
        <v>#DIV/0!</v>
      </c>
      <c r="J3113" s="339" t="e">
        <f t="shared" si="801"/>
        <v>#DIV/0!</v>
      </c>
      <c r="K3113" s="181" t="e">
        <f t="shared" si="802"/>
        <v>#DIV/0!</v>
      </c>
      <c r="M3113" s="181" t="e">
        <f t="shared" si="803"/>
        <v>#DIV/0!</v>
      </c>
      <c r="N3113" s="181" t="e">
        <f t="shared" si="804"/>
        <v>#DIV/0!</v>
      </c>
      <c r="O3113" s="339" t="e">
        <f t="shared" si="805"/>
        <v>#DIV/0!</v>
      </c>
      <c r="P3113" s="181" t="e">
        <f t="shared" si="806"/>
        <v>#DIV/0!</v>
      </c>
      <c r="R3113" s="181" t="e">
        <f t="shared" si="807"/>
        <v>#DIV/0!</v>
      </c>
      <c r="S3113" s="181" t="e">
        <f t="shared" si="808"/>
        <v>#DIV/0!</v>
      </c>
      <c r="T3113" s="339" t="e">
        <f t="shared" si="814"/>
        <v>#DIV/0!</v>
      </c>
      <c r="U3113" s="181" t="e">
        <f t="shared" si="809"/>
        <v>#DIV/0!</v>
      </c>
    </row>
    <row r="3114" spans="2:21" ht="12.75" customHeight="1" x14ac:dyDescent="0.15">
      <c r="B3114" s="1">
        <f t="shared" si="815"/>
        <v>324.30000000000524</v>
      </c>
      <c r="C3114" s="181" t="e">
        <f t="shared" si="810"/>
        <v>#DIV/0!</v>
      </c>
      <c r="D3114" s="242">
        <f t="shared" si="811"/>
        <v>98.047176857124867</v>
      </c>
      <c r="E3114" s="181" t="e">
        <f t="shared" si="799"/>
        <v>#DIV/0!</v>
      </c>
      <c r="F3114" s="181" t="e">
        <f t="shared" si="812"/>
        <v>#DIV/0!</v>
      </c>
      <c r="H3114" s="181" t="e">
        <f t="shared" si="813"/>
        <v>#DIV/0!</v>
      </c>
      <c r="I3114" s="181" t="e">
        <f t="shared" si="800"/>
        <v>#DIV/0!</v>
      </c>
      <c r="J3114" s="339" t="e">
        <f t="shared" si="801"/>
        <v>#DIV/0!</v>
      </c>
      <c r="K3114" s="181" t="e">
        <f t="shared" si="802"/>
        <v>#DIV/0!</v>
      </c>
      <c r="M3114" s="181" t="e">
        <f t="shared" si="803"/>
        <v>#DIV/0!</v>
      </c>
      <c r="N3114" s="181" t="e">
        <f t="shared" si="804"/>
        <v>#DIV/0!</v>
      </c>
      <c r="O3114" s="339" t="e">
        <f t="shared" si="805"/>
        <v>#DIV/0!</v>
      </c>
      <c r="P3114" s="181" t="e">
        <f t="shared" si="806"/>
        <v>#DIV/0!</v>
      </c>
      <c r="R3114" s="181" t="e">
        <f t="shared" si="807"/>
        <v>#DIV/0!</v>
      </c>
      <c r="S3114" s="181" t="e">
        <f t="shared" si="808"/>
        <v>#DIV/0!</v>
      </c>
      <c r="T3114" s="339" t="e">
        <f t="shared" si="814"/>
        <v>#DIV/0!</v>
      </c>
      <c r="U3114" s="181" t="e">
        <f t="shared" si="809"/>
        <v>#DIV/0!</v>
      </c>
    </row>
    <row r="3115" spans="2:21" ht="12.75" customHeight="1" x14ac:dyDescent="0.15">
      <c r="B3115" s="1">
        <f t="shared" si="815"/>
        <v>324.40000000000526</v>
      </c>
      <c r="C3115" s="181" t="e">
        <f t="shared" si="810"/>
        <v>#DIV/0!</v>
      </c>
      <c r="D3115" s="242">
        <f t="shared" si="811"/>
        <v>98.055228360116757</v>
      </c>
      <c r="E3115" s="181" t="e">
        <f t="shared" si="799"/>
        <v>#DIV/0!</v>
      </c>
      <c r="F3115" s="181" t="e">
        <f t="shared" si="812"/>
        <v>#DIV/0!</v>
      </c>
      <c r="H3115" s="181" t="e">
        <f t="shared" si="813"/>
        <v>#DIV/0!</v>
      </c>
      <c r="I3115" s="181" t="e">
        <f t="shared" si="800"/>
        <v>#DIV/0!</v>
      </c>
      <c r="J3115" s="339" t="e">
        <f t="shared" si="801"/>
        <v>#DIV/0!</v>
      </c>
      <c r="K3115" s="181" t="e">
        <f t="shared" si="802"/>
        <v>#DIV/0!</v>
      </c>
      <c r="M3115" s="181" t="e">
        <f t="shared" si="803"/>
        <v>#DIV/0!</v>
      </c>
      <c r="N3115" s="181" t="e">
        <f t="shared" si="804"/>
        <v>#DIV/0!</v>
      </c>
      <c r="O3115" s="339" t="e">
        <f t="shared" si="805"/>
        <v>#DIV/0!</v>
      </c>
      <c r="P3115" s="181" t="e">
        <f t="shared" si="806"/>
        <v>#DIV/0!</v>
      </c>
      <c r="R3115" s="181" t="e">
        <f t="shared" si="807"/>
        <v>#DIV/0!</v>
      </c>
      <c r="S3115" s="181" t="e">
        <f t="shared" si="808"/>
        <v>#DIV/0!</v>
      </c>
      <c r="T3115" s="339" t="e">
        <f t="shared" si="814"/>
        <v>#DIV/0!</v>
      </c>
      <c r="U3115" s="181" t="e">
        <f t="shared" si="809"/>
        <v>#DIV/0!</v>
      </c>
    </row>
    <row r="3116" spans="2:21" ht="12.75" customHeight="1" x14ac:dyDescent="0.15">
      <c r="B3116" s="1">
        <f t="shared" si="815"/>
        <v>324.50000000000529</v>
      </c>
      <c r="C3116" s="181" t="e">
        <f t="shared" si="810"/>
        <v>#DIV/0!</v>
      </c>
      <c r="D3116" s="242">
        <f t="shared" si="811"/>
        <v>98.063277880223936</v>
      </c>
      <c r="E3116" s="181" t="e">
        <f t="shared" si="799"/>
        <v>#DIV/0!</v>
      </c>
      <c r="F3116" s="181" t="e">
        <f t="shared" si="812"/>
        <v>#DIV/0!</v>
      </c>
      <c r="H3116" s="181" t="e">
        <f t="shared" si="813"/>
        <v>#DIV/0!</v>
      </c>
      <c r="I3116" s="181" t="e">
        <f t="shared" si="800"/>
        <v>#DIV/0!</v>
      </c>
      <c r="J3116" s="339" t="e">
        <f t="shared" si="801"/>
        <v>#DIV/0!</v>
      </c>
      <c r="K3116" s="181" t="e">
        <f t="shared" si="802"/>
        <v>#DIV/0!</v>
      </c>
      <c r="M3116" s="181" t="e">
        <f t="shared" si="803"/>
        <v>#DIV/0!</v>
      </c>
      <c r="N3116" s="181" t="e">
        <f t="shared" si="804"/>
        <v>#DIV/0!</v>
      </c>
      <c r="O3116" s="339" t="e">
        <f t="shared" si="805"/>
        <v>#DIV/0!</v>
      </c>
      <c r="P3116" s="181" t="e">
        <f t="shared" si="806"/>
        <v>#DIV/0!</v>
      </c>
      <c r="R3116" s="181" t="e">
        <f t="shared" si="807"/>
        <v>#DIV/0!</v>
      </c>
      <c r="S3116" s="181" t="e">
        <f t="shared" si="808"/>
        <v>#DIV/0!</v>
      </c>
      <c r="T3116" s="339" t="e">
        <f t="shared" si="814"/>
        <v>#DIV/0!</v>
      </c>
      <c r="U3116" s="181" t="e">
        <f t="shared" si="809"/>
        <v>#DIV/0!</v>
      </c>
    </row>
    <row r="3117" spans="2:21" ht="12.75" customHeight="1" x14ac:dyDescent="0.15">
      <c r="B3117" s="1">
        <f t="shared" si="815"/>
        <v>324.60000000000531</v>
      </c>
      <c r="C3117" s="181" t="e">
        <f t="shared" si="810"/>
        <v>#DIV/0!</v>
      </c>
      <c r="D3117" s="242">
        <f t="shared" si="811"/>
        <v>98.071325418585616</v>
      </c>
      <c r="E3117" s="181" t="e">
        <f t="shared" si="799"/>
        <v>#DIV/0!</v>
      </c>
      <c r="F3117" s="181" t="e">
        <f t="shared" si="812"/>
        <v>#DIV/0!</v>
      </c>
      <c r="H3117" s="181" t="e">
        <f t="shared" si="813"/>
        <v>#DIV/0!</v>
      </c>
      <c r="I3117" s="181" t="e">
        <f t="shared" si="800"/>
        <v>#DIV/0!</v>
      </c>
      <c r="J3117" s="339" t="e">
        <f t="shared" si="801"/>
        <v>#DIV/0!</v>
      </c>
      <c r="K3117" s="181" t="e">
        <f t="shared" si="802"/>
        <v>#DIV/0!</v>
      </c>
      <c r="M3117" s="181" t="e">
        <f t="shared" si="803"/>
        <v>#DIV/0!</v>
      </c>
      <c r="N3117" s="181" t="e">
        <f t="shared" si="804"/>
        <v>#DIV/0!</v>
      </c>
      <c r="O3117" s="339" t="e">
        <f t="shared" si="805"/>
        <v>#DIV/0!</v>
      </c>
      <c r="P3117" s="181" t="e">
        <f t="shared" si="806"/>
        <v>#DIV/0!</v>
      </c>
      <c r="R3117" s="181" t="e">
        <f t="shared" si="807"/>
        <v>#DIV/0!</v>
      </c>
      <c r="S3117" s="181" t="e">
        <f t="shared" si="808"/>
        <v>#DIV/0!</v>
      </c>
      <c r="T3117" s="339" t="e">
        <f t="shared" si="814"/>
        <v>#DIV/0!</v>
      </c>
      <c r="U3117" s="181" t="e">
        <f t="shared" si="809"/>
        <v>#DIV/0!</v>
      </c>
    </row>
    <row r="3118" spans="2:21" ht="12.75" customHeight="1" x14ac:dyDescent="0.15">
      <c r="B3118" s="1">
        <f t="shared" si="815"/>
        <v>324.70000000000533</v>
      </c>
      <c r="C3118" s="181" t="e">
        <f t="shared" si="810"/>
        <v>#DIV/0!</v>
      </c>
      <c r="D3118" s="242">
        <f t="shared" si="811"/>
        <v>98.079370976339675</v>
      </c>
      <c r="E3118" s="181" t="e">
        <f t="shared" si="799"/>
        <v>#DIV/0!</v>
      </c>
      <c r="F3118" s="181" t="e">
        <f t="shared" si="812"/>
        <v>#DIV/0!</v>
      </c>
      <c r="H3118" s="181" t="e">
        <f t="shared" si="813"/>
        <v>#DIV/0!</v>
      </c>
      <c r="I3118" s="181" t="e">
        <f t="shared" si="800"/>
        <v>#DIV/0!</v>
      </c>
      <c r="J3118" s="339" t="e">
        <f t="shared" si="801"/>
        <v>#DIV/0!</v>
      </c>
      <c r="K3118" s="181" t="e">
        <f t="shared" si="802"/>
        <v>#DIV/0!</v>
      </c>
      <c r="M3118" s="181" t="e">
        <f t="shared" si="803"/>
        <v>#DIV/0!</v>
      </c>
      <c r="N3118" s="181" t="e">
        <f t="shared" si="804"/>
        <v>#DIV/0!</v>
      </c>
      <c r="O3118" s="339" t="e">
        <f t="shared" si="805"/>
        <v>#DIV/0!</v>
      </c>
      <c r="P3118" s="181" t="e">
        <f t="shared" si="806"/>
        <v>#DIV/0!</v>
      </c>
      <c r="R3118" s="181" t="e">
        <f t="shared" si="807"/>
        <v>#DIV/0!</v>
      </c>
      <c r="S3118" s="181" t="e">
        <f t="shared" si="808"/>
        <v>#DIV/0!</v>
      </c>
      <c r="T3118" s="339" t="e">
        <f t="shared" si="814"/>
        <v>#DIV/0!</v>
      </c>
      <c r="U3118" s="181" t="e">
        <f t="shared" si="809"/>
        <v>#DIV/0!</v>
      </c>
    </row>
    <row r="3119" spans="2:21" ht="12.75" customHeight="1" x14ac:dyDescent="0.15">
      <c r="B3119" s="1">
        <f t="shared" si="815"/>
        <v>324.80000000000535</v>
      </c>
      <c r="C3119" s="181" t="e">
        <f t="shared" si="810"/>
        <v>#DIV/0!</v>
      </c>
      <c r="D3119" s="242">
        <f t="shared" si="811"/>
        <v>98.087414554623308</v>
      </c>
      <c r="E3119" s="181" t="e">
        <f t="shared" si="799"/>
        <v>#DIV/0!</v>
      </c>
      <c r="F3119" s="181" t="e">
        <f t="shared" si="812"/>
        <v>#DIV/0!</v>
      </c>
      <c r="H3119" s="181" t="e">
        <f t="shared" si="813"/>
        <v>#DIV/0!</v>
      </c>
      <c r="I3119" s="181" t="e">
        <f t="shared" si="800"/>
        <v>#DIV/0!</v>
      </c>
      <c r="J3119" s="339" t="e">
        <f t="shared" si="801"/>
        <v>#DIV/0!</v>
      </c>
      <c r="K3119" s="181" t="e">
        <f t="shared" si="802"/>
        <v>#DIV/0!</v>
      </c>
      <c r="M3119" s="181" t="e">
        <f t="shared" si="803"/>
        <v>#DIV/0!</v>
      </c>
      <c r="N3119" s="181" t="e">
        <f t="shared" si="804"/>
        <v>#DIV/0!</v>
      </c>
      <c r="O3119" s="339" t="e">
        <f t="shared" si="805"/>
        <v>#DIV/0!</v>
      </c>
      <c r="P3119" s="181" t="e">
        <f t="shared" si="806"/>
        <v>#DIV/0!</v>
      </c>
      <c r="R3119" s="181" t="e">
        <f t="shared" si="807"/>
        <v>#DIV/0!</v>
      </c>
      <c r="S3119" s="181" t="e">
        <f t="shared" si="808"/>
        <v>#DIV/0!</v>
      </c>
      <c r="T3119" s="339" t="e">
        <f t="shared" si="814"/>
        <v>#DIV/0!</v>
      </c>
      <c r="U3119" s="181" t="e">
        <f t="shared" si="809"/>
        <v>#DIV/0!</v>
      </c>
    </row>
    <row r="3120" spans="2:21" ht="12.75" customHeight="1" x14ac:dyDescent="0.15">
      <c r="B3120" s="1">
        <f t="shared" si="815"/>
        <v>324.90000000000538</v>
      </c>
      <c r="C3120" s="181" t="e">
        <f t="shared" si="810"/>
        <v>#DIV/0!</v>
      </c>
      <c r="D3120" s="242">
        <f t="shared" si="811"/>
        <v>98.095456154572375</v>
      </c>
      <c r="E3120" s="181" t="e">
        <f t="shared" si="799"/>
        <v>#DIV/0!</v>
      </c>
      <c r="F3120" s="181" t="e">
        <f t="shared" si="812"/>
        <v>#DIV/0!</v>
      </c>
      <c r="H3120" s="181" t="e">
        <f t="shared" si="813"/>
        <v>#DIV/0!</v>
      </c>
      <c r="I3120" s="181" t="e">
        <f t="shared" si="800"/>
        <v>#DIV/0!</v>
      </c>
      <c r="J3120" s="339" t="e">
        <f t="shared" si="801"/>
        <v>#DIV/0!</v>
      </c>
      <c r="K3120" s="181" t="e">
        <f t="shared" si="802"/>
        <v>#DIV/0!</v>
      </c>
      <c r="M3120" s="181" t="e">
        <f t="shared" si="803"/>
        <v>#DIV/0!</v>
      </c>
      <c r="N3120" s="181" t="e">
        <f t="shared" si="804"/>
        <v>#DIV/0!</v>
      </c>
      <c r="O3120" s="339" t="e">
        <f t="shared" si="805"/>
        <v>#DIV/0!</v>
      </c>
      <c r="P3120" s="181" t="e">
        <f t="shared" si="806"/>
        <v>#DIV/0!</v>
      </c>
      <c r="R3120" s="181" t="e">
        <f t="shared" si="807"/>
        <v>#DIV/0!</v>
      </c>
      <c r="S3120" s="181" t="e">
        <f t="shared" si="808"/>
        <v>#DIV/0!</v>
      </c>
      <c r="T3120" s="339" t="e">
        <f t="shared" si="814"/>
        <v>#DIV/0!</v>
      </c>
      <c r="U3120" s="181" t="e">
        <f t="shared" si="809"/>
        <v>#DIV/0!</v>
      </c>
    </row>
    <row r="3121" spans="2:21" ht="12.75" customHeight="1" x14ac:dyDescent="0.15">
      <c r="B3121" s="1">
        <f t="shared" si="815"/>
        <v>325.0000000000054</v>
      </c>
      <c r="C3121" s="181" t="e">
        <f t="shared" si="810"/>
        <v>#DIV/0!</v>
      </c>
      <c r="D3121" s="242">
        <f t="shared" si="811"/>
        <v>98.103495777321896</v>
      </c>
      <c r="E3121" s="181" t="e">
        <f t="shared" si="799"/>
        <v>#DIV/0!</v>
      </c>
      <c r="F3121" s="181" t="e">
        <f t="shared" si="812"/>
        <v>#DIV/0!</v>
      </c>
      <c r="H3121" s="181" t="e">
        <f t="shared" si="813"/>
        <v>#DIV/0!</v>
      </c>
      <c r="I3121" s="181" t="e">
        <f t="shared" si="800"/>
        <v>#DIV/0!</v>
      </c>
      <c r="J3121" s="339" t="e">
        <f t="shared" si="801"/>
        <v>#DIV/0!</v>
      </c>
      <c r="K3121" s="181" t="e">
        <f t="shared" si="802"/>
        <v>#DIV/0!</v>
      </c>
      <c r="M3121" s="181" t="e">
        <f t="shared" si="803"/>
        <v>#DIV/0!</v>
      </c>
      <c r="N3121" s="181" t="e">
        <f t="shared" si="804"/>
        <v>#DIV/0!</v>
      </c>
      <c r="O3121" s="339" t="e">
        <f t="shared" si="805"/>
        <v>#DIV/0!</v>
      </c>
      <c r="P3121" s="181" t="e">
        <f t="shared" si="806"/>
        <v>#DIV/0!</v>
      </c>
      <c r="R3121" s="181" t="e">
        <f t="shared" si="807"/>
        <v>#DIV/0!</v>
      </c>
      <c r="S3121" s="181" t="e">
        <f t="shared" si="808"/>
        <v>#DIV/0!</v>
      </c>
      <c r="T3121" s="339" t="e">
        <f t="shared" si="814"/>
        <v>#DIV/0!</v>
      </c>
      <c r="U3121" s="181" t="e">
        <f t="shared" si="809"/>
        <v>#DIV/0!</v>
      </c>
    </row>
    <row r="3122" spans="2:21" ht="12.75" customHeight="1" x14ac:dyDescent="0.15">
      <c r="B3122" s="1">
        <f t="shared" si="815"/>
        <v>325.10000000000542</v>
      </c>
      <c r="C3122" s="181" t="e">
        <f t="shared" si="810"/>
        <v>#DIV/0!</v>
      </c>
      <c r="D3122" s="242">
        <f t="shared" si="811"/>
        <v>98.111533424005799</v>
      </c>
      <c r="E3122" s="181" t="e">
        <f t="shared" si="799"/>
        <v>#DIV/0!</v>
      </c>
      <c r="F3122" s="181" t="e">
        <f t="shared" si="812"/>
        <v>#DIV/0!</v>
      </c>
      <c r="H3122" s="181" t="e">
        <f t="shared" si="813"/>
        <v>#DIV/0!</v>
      </c>
      <c r="I3122" s="181" t="e">
        <f t="shared" si="800"/>
        <v>#DIV/0!</v>
      </c>
      <c r="J3122" s="339" t="e">
        <f t="shared" si="801"/>
        <v>#DIV/0!</v>
      </c>
      <c r="K3122" s="181" t="e">
        <f t="shared" si="802"/>
        <v>#DIV/0!</v>
      </c>
      <c r="M3122" s="181" t="e">
        <f t="shared" si="803"/>
        <v>#DIV/0!</v>
      </c>
      <c r="N3122" s="181" t="e">
        <f t="shared" si="804"/>
        <v>#DIV/0!</v>
      </c>
      <c r="O3122" s="339" t="e">
        <f t="shared" si="805"/>
        <v>#DIV/0!</v>
      </c>
      <c r="P3122" s="181" t="e">
        <f t="shared" si="806"/>
        <v>#DIV/0!</v>
      </c>
      <c r="R3122" s="181" t="e">
        <f t="shared" si="807"/>
        <v>#DIV/0!</v>
      </c>
      <c r="S3122" s="181" t="e">
        <f t="shared" si="808"/>
        <v>#DIV/0!</v>
      </c>
      <c r="T3122" s="339" t="e">
        <f t="shared" si="814"/>
        <v>#DIV/0!</v>
      </c>
      <c r="U3122" s="181" t="e">
        <f t="shared" si="809"/>
        <v>#DIV/0!</v>
      </c>
    </row>
    <row r="3123" spans="2:21" ht="12.75" customHeight="1" x14ac:dyDescent="0.15">
      <c r="B3123" s="1">
        <f t="shared" si="815"/>
        <v>325.20000000000545</v>
      </c>
      <c r="C3123" s="181" t="e">
        <f t="shared" si="810"/>
        <v>#DIV/0!</v>
      </c>
      <c r="D3123" s="242">
        <f t="shared" si="811"/>
        <v>98.119569095757001</v>
      </c>
      <c r="E3123" s="181" t="e">
        <f t="shared" si="799"/>
        <v>#DIV/0!</v>
      </c>
      <c r="F3123" s="181" t="e">
        <f t="shared" si="812"/>
        <v>#DIV/0!</v>
      </c>
      <c r="H3123" s="181" t="e">
        <f t="shared" si="813"/>
        <v>#DIV/0!</v>
      </c>
      <c r="I3123" s="181" t="e">
        <f t="shared" si="800"/>
        <v>#DIV/0!</v>
      </c>
      <c r="J3123" s="339" t="e">
        <f t="shared" si="801"/>
        <v>#DIV/0!</v>
      </c>
      <c r="K3123" s="181" t="e">
        <f t="shared" si="802"/>
        <v>#DIV/0!</v>
      </c>
      <c r="M3123" s="181" t="e">
        <f t="shared" si="803"/>
        <v>#DIV/0!</v>
      </c>
      <c r="N3123" s="181" t="e">
        <f t="shared" si="804"/>
        <v>#DIV/0!</v>
      </c>
      <c r="O3123" s="339" t="e">
        <f t="shared" si="805"/>
        <v>#DIV/0!</v>
      </c>
      <c r="P3123" s="181" t="e">
        <f t="shared" si="806"/>
        <v>#DIV/0!</v>
      </c>
      <c r="R3123" s="181" t="e">
        <f t="shared" si="807"/>
        <v>#DIV/0!</v>
      </c>
      <c r="S3123" s="181" t="e">
        <f t="shared" si="808"/>
        <v>#DIV/0!</v>
      </c>
      <c r="T3123" s="339" t="e">
        <f t="shared" si="814"/>
        <v>#DIV/0!</v>
      </c>
      <c r="U3123" s="181" t="e">
        <f t="shared" si="809"/>
        <v>#DIV/0!</v>
      </c>
    </row>
    <row r="3124" spans="2:21" ht="12.75" customHeight="1" x14ac:dyDescent="0.15">
      <c r="B3124" s="1">
        <f t="shared" si="815"/>
        <v>325.30000000000547</v>
      </c>
      <c r="C3124" s="181" t="e">
        <f t="shared" si="810"/>
        <v>#DIV/0!</v>
      </c>
      <c r="D3124" s="242">
        <f t="shared" si="811"/>
        <v>98.12760279370751</v>
      </c>
      <c r="E3124" s="181" t="e">
        <f t="shared" si="799"/>
        <v>#DIV/0!</v>
      </c>
      <c r="F3124" s="181" t="e">
        <f t="shared" si="812"/>
        <v>#DIV/0!</v>
      </c>
      <c r="H3124" s="181" t="e">
        <f t="shared" si="813"/>
        <v>#DIV/0!</v>
      </c>
      <c r="I3124" s="181" t="e">
        <f t="shared" si="800"/>
        <v>#DIV/0!</v>
      </c>
      <c r="J3124" s="339" t="e">
        <f t="shared" si="801"/>
        <v>#DIV/0!</v>
      </c>
      <c r="K3124" s="181" t="e">
        <f t="shared" si="802"/>
        <v>#DIV/0!</v>
      </c>
      <c r="M3124" s="181" t="e">
        <f t="shared" si="803"/>
        <v>#DIV/0!</v>
      </c>
      <c r="N3124" s="181" t="e">
        <f t="shared" si="804"/>
        <v>#DIV/0!</v>
      </c>
      <c r="O3124" s="339" t="e">
        <f t="shared" si="805"/>
        <v>#DIV/0!</v>
      </c>
      <c r="P3124" s="181" t="e">
        <f t="shared" si="806"/>
        <v>#DIV/0!</v>
      </c>
      <c r="R3124" s="181" t="e">
        <f t="shared" si="807"/>
        <v>#DIV/0!</v>
      </c>
      <c r="S3124" s="181" t="e">
        <f t="shared" si="808"/>
        <v>#DIV/0!</v>
      </c>
      <c r="T3124" s="339" t="e">
        <f t="shared" si="814"/>
        <v>#DIV/0!</v>
      </c>
      <c r="U3124" s="181" t="e">
        <f t="shared" si="809"/>
        <v>#DIV/0!</v>
      </c>
    </row>
    <row r="3125" spans="2:21" ht="12.75" customHeight="1" x14ac:dyDescent="0.15">
      <c r="B3125" s="1">
        <f t="shared" si="815"/>
        <v>325.40000000000549</v>
      </c>
      <c r="C3125" s="181" t="e">
        <f t="shared" si="810"/>
        <v>#DIV/0!</v>
      </c>
      <c r="D3125" s="242">
        <f t="shared" si="811"/>
        <v>98.135634518988056</v>
      </c>
      <c r="E3125" s="181" t="e">
        <f t="shared" si="799"/>
        <v>#DIV/0!</v>
      </c>
      <c r="F3125" s="181" t="e">
        <f t="shared" si="812"/>
        <v>#DIV/0!</v>
      </c>
      <c r="H3125" s="181" t="e">
        <f t="shared" si="813"/>
        <v>#DIV/0!</v>
      </c>
      <c r="I3125" s="181" t="e">
        <f t="shared" si="800"/>
        <v>#DIV/0!</v>
      </c>
      <c r="J3125" s="339" t="e">
        <f t="shared" si="801"/>
        <v>#DIV/0!</v>
      </c>
      <c r="K3125" s="181" t="e">
        <f t="shared" si="802"/>
        <v>#DIV/0!</v>
      </c>
      <c r="M3125" s="181" t="e">
        <f t="shared" si="803"/>
        <v>#DIV/0!</v>
      </c>
      <c r="N3125" s="181" t="e">
        <f t="shared" si="804"/>
        <v>#DIV/0!</v>
      </c>
      <c r="O3125" s="339" t="e">
        <f t="shared" si="805"/>
        <v>#DIV/0!</v>
      </c>
      <c r="P3125" s="181" t="e">
        <f t="shared" si="806"/>
        <v>#DIV/0!</v>
      </c>
      <c r="R3125" s="181" t="e">
        <f t="shared" si="807"/>
        <v>#DIV/0!</v>
      </c>
      <c r="S3125" s="181" t="e">
        <f t="shared" si="808"/>
        <v>#DIV/0!</v>
      </c>
      <c r="T3125" s="339" t="e">
        <f t="shared" si="814"/>
        <v>#DIV/0!</v>
      </c>
      <c r="U3125" s="181" t="e">
        <f t="shared" si="809"/>
        <v>#DIV/0!</v>
      </c>
    </row>
    <row r="3126" spans="2:21" ht="12.75" customHeight="1" x14ac:dyDescent="0.15">
      <c r="B3126" s="1">
        <f t="shared" si="815"/>
        <v>325.50000000000551</v>
      </c>
      <c r="C3126" s="181" t="e">
        <f t="shared" si="810"/>
        <v>#DIV/0!</v>
      </c>
      <c r="D3126" s="242">
        <f t="shared" si="811"/>
        <v>98.1436642727286</v>
      </c>
      <c r="E3126" s="181" t="e">
        <f t="shared" si="799"/>
        <v>#DIV/0!</v>
      </c>
      <c r="F3126" s="181" t="e">
        <f t="shared" si="812"/>
        <v>#DIV/0!</v>
      </c>
      <c r="H3126" s="181" t="e">
        <f t="shared" si="813"/>
        <v>#DIV/0!</v>
      </c>
      <c r="I3126" s="181" t="e">
        <f t="shared" si="800"/>
        <v>#DIV/0!</v>
      </c>
      <c r="J3126" s="339" t="e">
        <f t="shared" si="801"/>
        <v>#DIV/0!</v>
      </c>
      <c r="K3126" s="181" t="e">
        <f t="shared" si="802"/>
        <v>#DIV/0!</v>
      </c>
      <c r="M3126" s="181" t="e">
        <f t="shared" si="803"/>
        <v>#DIV/0!</v>
      </c>
      <c r="N3126" s="181" t="e">
        <f t="shared" si="804"/>
        <v>#DIV/0!</v>
      </c>
      <c r="O3126" s="339" t="e">
        <f t="shared" si="805"/>
        <v>#DIV/0!</v>
      </c>
      <c r="P3126" s="181" t="e">
        <f t="shared" si="806"/>
        <v>#DIV/0!</v>
      </c>
      <c r="R3126" s="181" t="e">
        <f t="shared" si="807"/>
        <v>#DIV/0!</v>
      </c>
      <c r="S3126" s="181" t="e">
        <f t="shared" si="808"/>
        <v>#DIV/0!</v>
      </c>
      <c r="T3126" s="339" t="e">
        <f t="shared" si="814"/>
        <v>#DIV/0!</v>
      </c>
      <c r="U3126" s="181" t="e">
        <f t="shared" si="809"/>
        <v>#DIV/0!</v>
      </c>
    </row>
    <row r="3127" spans="2:21" ht="12.75" customHeight="1" x14ac:dyDescent="0.15">
      <c r="B3127" s="1">
        <f t="shared" si="815"/>
        <v>325.60000000000554</v>
      </c>
      <c r="C3127" s="181" t="e">
        <f t="shared" si="810"/>
        <v>#DIV/0!</v>
      </c>
      <c r="D3127" s="242">
        <f t="shared" si="811"/>
        <v>98.151692056058025</v>
      </c>
      <c r="E3127" s="181" t="e">
        <f t="shared" si="799"/>
        <v>#DIV/0!</v>
      </c>
      <c r="F3127" s="181" t="e">
        <f t="shared" si="812"/>
        <v>#DIV/0!</v>
      </c>
      <c r="H3127" s="181" t="e">
        <f t="shared" si="813"/>
        <v>#DIV/0!</v>
      </c>
      <c r="I3127" s="181" t="e">
        <f t="shared" si="800"/>
        <v>#DIV/0!</v>
      </c>
      <c r="J3127" s="339" t="e">
        <f t="shared" si="801"/>
        <v>#DIV/0!</v>
      </c>
      <c r="K3127" s="181" t="e">
        <f t="shared" si="802"/>
        <v>#DIV/0!</v>
      </c>
      <c r="M3127" s="181" t="e">
        <f t="shared" si="803"/>
        <v>#DIV/0!</v>
      </c>
      <c r="N3127" s="181" t="e">
        <f t="shared" si="804"/>
        <v>#DIV/0!</v>
      </c>
      <c r="O3127" s="339" t="e">
        <f t="shared" si="805"/>
        <v>#DIV/0!</v>
      </c>
      <c r="P3127" s="181" t="e">
        <f t="shared" si="806"/>
        <v>#DIV/0!</v>
      </c>
      <c r="R3127" s="181" t="e">
        <f t="shared" si="807"/>
        <v>#DIV/0!</v>
      </c>
      <c r="S3127" s="181" t="e">
        <f t="shared" si="808"/>
        <v>#DIV/0!</v>
      </c>
      <c r="T3127" s="339" t="e">
        <f t="shared" si="814"/>
        <v>#DIV/0!</v>
      </c>
      <c r="U3127" s="181" t="e">
        <f t="shared" si="809"/>
        <v>#DIV/0!</v>
      </c>
    </row>
    <row r="3128" spans="2:21" ht="12.75" customHeight="1" x14ac:dyDescent="0.15">
      <c r="B3128" s="1">
        <f t="shared" si="815"/>
        <v>325.70000000000556</v>
      </c>
      <c r="C3128" s="181" t="e">
        <f t="shared" si="810"/>
        <v>#DIV/0!</v>
      </c>
      <c r="D3128" s="242">
        <f t="shared" si="811"/>
        <v>98.159717870104032</v>
      </c>
      <c r="E3128" s="181" t="e">
        <f t="shared" si="799"/>
        <v>#DIV/0!</v>
      </c>
      <c r="F3128" s="181" t="e">
        <f t="shared" si="812"/>
        <v>#DIV/0!</v>
      </c>
      <c r="H3128" s="181" t="e">
        <f t="shared" si="813"/>
        <v>#DIV/0!</v>
      </c>
      <c r="I3128" s="181" t="e">
        <f t="shared" si="800"/>
        <v>#DIV/0!</v>
      </c>
      <c r="J3128" s="339" t="e">
        <f t="shared" si="801"/>
        <v>#DIV/0!</v>
      </c>
      <c r="K3128" s="181" t="e">
        <f t="shared" si="802"/>
        <v>#DIV/0!</v>
      </c>
      <c r="M3128" s="181" t="e">
        <f t="shared" si="803"/>
        <v>#DIV/0!</v>
      </c>
      <c r="N3128" s="181" t="e">
        <f t="shared" si="804"/>
        <v>#DIV/0!</v>
      </c>
      <c r="O3128" s="339" t="e">
        <f t="shared" si="805"/>
        <v>#DIV/0!</v>
      </c>
      <c r="P3128" s="181" t="e">
        <f t="shared" si="806"/>
        <v>#DIV/0!</v>
      </c>
      <c r="R3128" s="181" t="e">
        <f t="shared" si="807"/>
        <v>#DIV/0!</v>
      </c>
      <c r="S3128" s="181" t="e">
        <f t="shared" si="808"/>
        <v>#DIV/0!</v>
      </c>
      <c r="T3128" s="339" t="e">
        <f t="shared" si="814"/>
        <v>#DIV/0!</v>
      </c>
      <c r="U3128" s="181" t="e">
        <f t="shared" si="809"/>
        <v>#DIV/0!</v>
      </c>
    </row>
    <row r="3129" spans="2:21" ht="12.75" customHeight="1" x14ac:dyDescent="0.15">
      <c r="B3129" s="1">
        <f t="shared" si="815"/>
        <v>325.80000000000558</v>
      </c>
      <c r="C3129" s="181" t="e">
        <f t="shared" si="810"/>
        <v>#DIV/0!</v>
      </c>
      <c r="D3129" s="242">
        <f t="shared" si="811"/>
        <v>98.167741715993643</v>
      </c>
      <c r="E3129" s="181" t="e">
        <f t="shared" si="799"/>
        <v>#DIV/0!</v>
      </c>
      <c r="F3129" s="181" t="e">
        <f t="shared" si="812"/>
        <v>#DIV/0!</v>
      </c>
      <c r="H3129" s="181" t="e">
        <f t="shared" si="813"/>
        <v>#DIV/0!</v>
      </c>
      <c r="I3129" s="181" t="e">
        <f t="shared" si="800"/>
        <v>#DIV/0!</v>
      </c>
      <c r="J3129" s="339" t="e">
        <f t="shared" si="801"/>
        <v>#DIV/0!</v>
      </c>
      <c r="K3129" s="181" t="e">
        <f t="shared" si="802"/>
        <v>#DIV/0!</v>
      </c>
      <c r="M3129" s="181" t="e">
        <f t="shared" si="803"/>
        <v>#DIV/0!</v>
      </c>
      <c r="N3129" s="181" t="e">
        <f t="shared" si="804"/>
        <v>#DIV/0!</v>
      </c>
      <c r="O3129" s="339" t="e">
        <f t="shared" si="805"/>
        <v>#DIV/0!</v>
      </c>
      <c r="P3129" s="181" t="e">
        <f t="shared" si="806"/>
        <v>#DIV/0!</v>
      </c>
      <c r="R3129" s="181" t="e">
        <f t="shared" si="807"/>
        <v>#DIV/0!</v>
      </c>
      <c r="S3129" s="181" t="e">
        <f t="shared" si="808"/>
        <v>#DIV/0!</v>
      </c>
      <c r="T3129" s="339" t="e">
        <f t="shared" si="814"/>
        <v>#DIV/0!</v>
      </c>
      <c r="U3129" s="181" t="e">
        <f t="shared" si="809"/>
        <v>#DIV/0!</v>
      </c>
    </row>
    <row r="3130" spans="2:21" ht="12.75" customHeight="1" x14ac:dyDescent="0.15">
      <c r="B3130" s="1">
        <f t="shared" si="815"/>
        <v>325.9000000000056</v>
      </c>
      <c r="C3130" s="181" t="e">
        <f t="shared" si="810"/>
        <v>#DIV/0!</v>
      </c>
      <c r="D3130" s="242">
        <f t="shared" si="811"/>
        <v>98.17576359485254</v>
      </c>
      <c r="E3130" s="181" t="e">
        <f t="shared" si="799"/>
        <v>#DIV/0!</v>
      </c>
      <c r="F3130" s="181" t="e">
        <f t="shared" si="812"/>
        <v>#DIV/0!</v>
      </c>
      <c r="H3130" s="181" t="e">
        <f t="shared" si="813"/>
        <v>#DIV/0!</v>
      </c>
      <c r="I3130" s="181" t="e">
        <f t="shared" si="800"/>
        <v>#DIV/0!</v>
      </c>
      <c r="J3130" s="339" t="e">
        <f t="shared" si="801"/>
        <v>#DIV/0!</v>
      </c>
      <c r="K3130" s="181" t="e">
        <f t="shared" si="802"/>
        <v>#DIV/0!</v>
      </c>
      <c r="M3130" s="181" t="e">
        <f t="shared" si="803"/>
        <v>#DIV/0!</v>
      </c>
      <c r="N3130" s="181" t="e">
        <f t="shared" si="804"/>
        <v>#DIV/0!</v>
      </c>
      <c r="O3130" s="339" t="e">
        <f t="shared" si="805"/>
        <v>#DIV/0!</v>
      </c>
      <c r="P3130" s="181" t="e">
        <f t="shared" si="806"/>
        <v>#DIV/0!</v>
      </c>
      <c r="R3130" s="181" t="e">
        <f t="shared" si="807"/>
        <v>#DIV/0!</v>
      </c>
      <c r="S3130" s="181" t="e">
        <f t="shared" si="808"/>
        <v>#DIV/0!</v>
      </c>
      <c r="T3130" s="339" t="e">
        <f t="shared" si="814"/>
        <v>#DIV/0!</v>
      </c>
      <c r="U3130" s="181" t="e">
        <f t="shared" si="809"/>
        <v>#DIV/0!</v>
      </c>
    </row>
    <row r="3131" spans="2:21" ht="12.75" customHeight="1" x14ac:dyDescent="0.15">
      <c r="B3131" s="1">
        <f t="shared" si="815"/>
        <v>326.00000000000563</v>
      </c>
      <c r="C3131" s="181" t="e">
        <f t="shared" si="810"/>
        <v>#DIV/0!</v>
      </c>
      <c r="D3131" s="242">
        <f t="shared" si="811"/>
        <v>98.183783507805515</v>
      </c>
      <c r="E3131" s="181" t="e">
        <f t="shared" si="799"/>
        <v>#DIV/0!</v>
      </c>
      <c r="F3131" s="181" t="e">
        <f t="shared" si="812"/>
        <v>#DIV/0!</v>
      </c>
      <c r="H3131" s="181" t="e">
        <f t="shared" si="813"/>
        <v>#DIV/0!</v>
      </c>
      <c r="I3131" s="181" t="e">
        <f t="shared" si="800"/>
        <v>#DIV/0!</v>
      </c>
      <c r="J3131" s="339" t="e">
        <f t="shared" si="801"/>
        <v>#DIV/0!</v>
      </c>
      <c r="K3131" s="181" t="e">
        <f t="shared" si="802"/>
        <v>#DIV/0!</v>
      </c>
      <c r="M3131" s="181" t="e">
        <f t="shared" si="803"/>
        <v>#DIV/0!</v>
      </c>
      <c r="N3131" s="181" t="e">
        <f t="shared" si="804"/>
        <v>#DIV/0!</v>
      </c>
      <c r="O3131" s="339" t="e">
        <f t="shared" si="805"/>
        <v>#DIV/0!</v>
      </c>
      <c r="P3131" s="181" t="e">
        <f t="shared" si="806"/>
        <v>#DIV/0!</v>
      </c>
      <c r="R3131" s="181" t="e">
        <f t="shared" si="807"/>
        <v>#DIV/0!</v>
      </c>
      <c r="S3131" s="181" t="e">
        <f t="shared" si="808"/>
        <v>#DIV/0!</v>
      </c>
      <c r="T3131" s="339" t="e">
        <f t="shared" si="814"/>
        <v>#DIV/0!</v>
      </c>
      <c r="U3131" s="181" t="e">
        <f t="shared" si="809"/>
        <v>#DIV/0!</v>
      </c>
    </row>
    <row r="3132" spans="2:21" ht="12.75" customHeight="1" x14ac:dyDescent="0.15">
      <c r="B3132" s="1">
        <f t="shared" si="815"/>
        <v>326.10000000000565</v>
      </c>
      <c r="C3132" s="181" t="e">
        <f t="shared" si="810"/>
        <v>#DIV/0!</v>
      </c>
      <c r="D3132" s="242">
        <f t="shared" si="811"/>
        <v>98.191801455976375</v>
      </c>
      <c r="E3132" s="181" t="e">
        <f t="shared" si="799"/>
        <v>#DIV/0!</v>
      </c>
      <c r="F3132" s="181" t="e">
        <f t="shared" si="812"/>
        <v>#DIV/0!</v>
      </c>
      <c r="H3132" s="181" t="e">
        <f t="shared" si="813"/>
        <v>#DIV/0!</v>
      </c>
      <c r="I3132" s="181" t="e">
        <f t="shared" si="800"/>
        <v>#DIV/0!</v>
      </c>
      <c r="J3132" s="339" t="e">
        <f t="shared" si="801"/>
        <v>#DIV/0!</v>
      </c>
      <c r="K3132" s="181" t="e">
        <f t="shared" si="802"/>
        <v>#DIV/0!</v>
      </c>
      <c r="M3132" s="181" t="e">
        <f t="shared" si="803"/>
        <v>#DIV/0!</v>
      </c>
      <c r="N3132" s="181" t="e">
        <f t="shared" si="804"/>
        <v>#DIV/0!</v>
      </c>
      <c r="O3132" s="339" t="e">
        <f t="shared" si="805"/>
        <v>#DIV/0!</v>
      </c>
      <c r="P3132" s="181" t="e">
        <f t="shared" si="806"/>
        <v>#DIV/0!</v>
      </c>
      <c r="R3132" s="181" t="e">
        <f t="shared" si="807"/>
        <v>#DIV/0!</v>
      </c>
      <c r="S3132" s="181" t="e">
        <f t="shared" si="808"/>
        <v>#DIV/0!</v>
      </c>
      <c r="T3132" s="339" t="e">
        <f t="shared" si="814"/>
        <v>#DIV/0!</v>
      </c>
      <c r="U3132" s="181" t="e">
        <f t="shared" si="809"/>
        <v>#DIV/0!</v>
      </c>
    </row>
    <row r="3133" spans="2:21" ht="12.75" customHeight="1" x14ac:dyDescent="0.15">
      <c r="B3133" s="1">
        <f t="shared" si="815"/>
        <v>326.20000000000567</v>
      </c>
      <c r="C3133" s="181" t="e">
        <f t="shared" si="810"/>
        <v>#DIV/0!</v>
      </c>
      <c r="D3133" s="242">
        <f t="shared" si="811"/>
        <v>98.199817440487834</v>
      </c>
      <c r="E3133" s="181" t="e">
        <f t="shared" si="799"/>
        <v>#DIV/0!</v>
      </c>
      <c r="F3133" s="181" t="e">
        <f t="shared" si="812"/>
        <v>#DIV/0!</v>
      </c>
      <c r="H3133" s="181" t="e">
        <f t="shared" si="813"/>
        <v>#DIV/0!</v>
      </c>
      <c r="I3133" s="181" t="e">
        <f t="shared" si="800"/>
        <v>#DIV/0!</v>
      </c>
      <c r="J3133" s="339" t="e">
        <f t="shared" si="801"/>
        <v>#DIV/0!</v>
      </c>
      <c r="K3133" s="181" t="e">
        <f t="shared" si="802"/>
        <v>#DIV/0!</v>
      </c>
      <c r="M3133" s="181" t="e">
        <f t="shared" si="803"/>
        <v>#DIV/0!</v>
      </c>
      <c r="N3133" s="181" t="e">
        <f t="shared" si="804"/>
        <v>#DIV/0!</v>
      </c>
      <c r="O3133" s="339" t="e">
        <f t="shared" si="805"/>
        <v>#DIV/0!</v>
      </c>
      <c r="P3133" s="181" t="e">
        <f t="shared" si="806"/>
        <v>#DIV/0!</v>
      </c>
      <c r="R3133" s="181" t="e">
        <f t="shared" si="807"/>
        <v>#DIV/0!</v>
      </c>
      <c r="S3133" s="181" t="e">
        <f t="shared" si="808"/>
        <v>#DIV/0!</v>
      </c>
      <c r="T3133" s="339" t="e">
        <f t="shared" si="814"/>
        <v>#DIV/0!</v>
      </c>
      <c r="U3133" s="181" t="e">
        <f t="shared" si="809"/>
        <v>#DIV/0!</v>
      </c>
    </row>
    <row r="3134" spans="2:21" ht="12.75" customHeight="1" x14ac:dyDescent="0.15">
      <c r="B3134" s="1">
        <f t="shared" si="815"/>
        <v>326.3000000000057</v>
      </c>
      <c r="C3134" s="181" t="e">
        <f t="shared" si="810"/>
        <v>#DIV/0!</v>
      </c>
      <c r="D3134" s="242">
        <f t="shared" si="811"/>
        <v>98.207831462461854</v>
      </c>
      <c r="E3134" s="181" t="e">
        <f t="shared" si="799"/>
        <v>#DIV/0!</v>
      </c>
      <c r="F3134" s="181" t="e">
        <f t="shared" si="812"/>
        <v>#DIV/0!</v>
      </c>
      <c r="H3134" s="181" t="e">
        <f t="shared" si="813"/>
        <v>#DIV/0!</v>
      </c>
      <c r="I3134" s="181" t="e">
        <f t="shared" si="800"/>
        <v>#DIV/0!</v>
      </c>
      <c r="J3134" s="339" t="e">
        <f t="shared" si="801"/>
        <v>#DIV/0!</v>
      </c>
      <c r="K3134" s="181" t="e">
        <f t="shared" si="802"/>
        <v>#DIV/0!</v>
      </c>
      <c r="M3134" s="181" t="e">
        <f t="shared" si="803"/>
        <v>#DIV/0!</v>
      </c>
      <c r="N3134" s="181" t="e">
        <f t="shared" si="804"/>
        <v>#DIV/0!</v>
      </c>
      <c r="O3134" s="339" t="e">
        <f t="shared" si="805"/>
        <v>#DIV/0!</v>
      </c>
      <c r="P3134" s="181" t="e">
        <f t="shared" si="806"/>
        <v>#DIV/0!</v>
      </c>
      <c r="R3134" s="181" t="e">
        <f t="shared" si="807"/>
        <v>#DIV/0!</v>
      </c>
      <c r="S3134" s="181" t="e">
        <f t="shared" si="808"/>
        <v>#DIV/0!</v>
      </c>
      <c r="T3134" s="339" t="e">
        <f t="shared" si="814"/>
        <v>#DIV/0!</v>
      </c>
      <c r="U3134" s="181" t="e">
        <f t="shared" si="809"/>
        <v>#DIV/0!</v>
      </c>
    </row>
    <row r="3135" spans="2:21" ht="12.75" customHeight="1" x14ac:dyDescent="0.15">
      <c r="B3135" s="1">
        <f t="shared" si="815"/>
        <v>326.40000000000572</v>
      </c>
      <c r="C3135" s="181" t="e">
        <f t="shared" si="810"/>
        <v>#DIV/0!</v>
      </c>
      <c r="D3135" s="242">
        <f t="shared" si="811"/>
        <v>98.215843523018961</v>
      </c>
      <c r="E3135" s="181" t="e">
        <f t="shared" si="799"/>
        <v>#DIV/0!</v>
      </c>
      <c r="F3135" s="181" t="e">
        <f t="shared" si="812"/>
        <v>#DIV/0!</v>
      </c>
      <c r="H3135" s="181" t="e">
        <f t="shared" si="813"/>
        <v>#DIV/0!</v>
      </c>
      <c r="I3135" s="181" t="e">
        <f t="shared" si="800"/>
        <v>#DIV/0!</v>
      </c>
      <c r="J3135" s="339" t="e">
        <f t="shared" si="801"/>
        <v>#DIV/0!</v>
      </c>
      <c r="K3135" s="181" t="e">
        <f t="shared" si="802"/>
        <v>#DIV/0!</v>
      </c>
      <c r="M3135" s="181" t="e">
        <f t="shared" si="803"/>
        <v>#DIV/0!</v>
      </c>
      <c r="N3135" s="181" t="e">
        <f t="shared" si="804"/>
        <v>#DIV/0!</v>
      </c>
      <c r="O3135" s="339" t="e">
        <f t="shared" si="805"/>
        <v>#DIV/0!</v>
      </c>
      <c r="P3135" s="181" t="e">
        <f t="shared" si="806"/>
        <v>#DIV/0!</v>
      </c>
      <c r="R3135" s="181" t="e">
        <f t="shared" si="807"/>
        <v>#DIV/0!</v>
      </c>
      <c r="S3135" s="181" t="e">
        <f t="shared" si="808"/>
        <v>#DIV/0!</v>
      </c>
      <c r="T3135" s="339" t="e">
        <f t="shared" si="814"/>
        <v>#DIV/0!</v>
      </c>
      <c r="U3135" s="181" t="e">
        <f t="shared" si="809"/>
        <v>#DIV/0!</v>
      </c>
    </row>
    <row r="3136" spans="2:21" ht="12.75" customHeight="1" x14ac:dyDescent="0.15">
      <c r="B3136" s="1">
        <f t="shared" si="815"/>
        <v>326.50000000000574</v>
      </c>
      <c r="C3136" s="181" t="e">
        <f t="shared" si="810"/>
        <v>#DIV/0!</v>
      </c>
      <c r="D3136" s="242">
        <f t="shared" si="811"/>
        <v>98.223853623279098</v>
      </c>
      <c r="E3136" s="181" t="e">
        <f t="shared" si="799"/>
        <v>#DIV/0!</v>
      </c>
      <c r="F3136" s="181" t="e">
        <f t="shared" si="812"/>
        <v>#DIV/0!</v>
      </c>
      <c r="H3136" s="181" t="e">
        <f t="shared" si="813"/>
        <v>#DIV/0!</v>
      </c>
      <c r="I3136" s="181" t="e">
        <f t="shared" si="800"/>
        <v>#DIV/0!</v>
      </c>
      <c r="J3136" s="339" t="e">
        <f t="shared" si="801"/>
        <v>#DIV/0!</v>
      </c>
      <c r="K3136" s="181" t="e">
        <f t="shared" si="802"/>
        <v>#DIV/0!</v>
      </c>
      <c r="M3136" s="181" t="e">
        <f t="shared" si="803"/>
        <v>#DIV/0!</v>
      </c>
      <c r="N3136" s="181" t="e">
        <f t="shared" si="804"/>
        <v>#DIV/0!</v>
      </c>
      <c r="O3136" s="339" t="e">
        <f t="shared" si="805"/>
        <v>#DIV/0!</v>
      </c>
      <c r="P3136" s="181" t="e">
        <f t="shared" si="806"/>
        <v>#DIV/0!</v>
      </c>
      <c r="R3136" s="181" t="e">
        <f t="shared" si="807"/>
        <v>#DIV/0!</v>
      </c>
      <c r="S3136" s="181" t="e">
        <f t="shared" si="808"/>
        <v>#DIV/0!</v>
      </c>
      <c r="T3136" s="339" t="e">
        <f t="shared" si="814"/>
        <v>#DIV/0!</v>
      </c>
      <c r="U3136" s="181" t="e">
        <f t="shared" si="809"/>
        <v>#DIV/0!</v>
      </c>
    </row>
    <row r="3137" spans="2:21" ht="12.75" customHeight="1" x14ac:dyDescent="0.15">
      <c r="B3137" s="1">
        <f t="shared" si="815"/>
        <v>326.60000000000576</v>
      </c>
      <c r="C3137" s="181" t="e">
        <f t="shared" si="810"/>
        <v>#DIV/0!</v>
      </c>
      <c r="D3137" s="242">
        <f t="shared" si="811"/>
        <v>98.231861764360985</v>
      </c>
      <c r="E3137" s="181" t="e">
        <f t="shared" si="799"/>
        <v>#DIV/0!</v>
      </c>
      <c r="F3137" s="181" t="e">
        <f t="shared" si="812"/>
        <v>#DIV/0!</v>
      </c>
      <c r="H3137" s="181" t="e">
        <f t="shared" si="813"/>
        <v>#DIV/0!</v>
      </c>
      <c r="I3137" s="181" t="e">
        <f t="shared" si="800"/>
        <v>#DIV/0!</v>
      </c>
      <c r="J3137" s="339" t="e">
        <f t="shared" si="801"/>
        <v>#DIV/0!</v>
      </c>
      <c r="K3137" s="181" t="e">
        <f t="shared" si="802"/>
        <v>#DIV/0!</v>
      </c>
      <c r="M3137" s="181" t="e">
        <f t="shared" si="803"/>
        <v>#DIV/0!</v>
      </c>
      <c r="N3137" s="181" t="e">
        <f t="shared" si="804"/>
        <v>#DIV/0!</v>
      </c>
      <c r="O3137" s="339" t="e">
        <f t="shared" si="805"/>
        <v>#DIV/0!</v>
      </c>
      <c r="P3137" s="181" t="e">
        <f t="shared" si="806"/>
        <v>#DIV/0!</v>
      </c>
      <c r="R3137" s="181" t="e">
        <f t="shared" si="807"/>
        <v>#DIV/0!</v>
      </c>
      <c r="S3137" s="181" t="e">
        <f t="shared" si="808"/>
        <v>#DIV/0!</v>
      </c>
      <c r="T3137" s="339" t="e">
        <f t="shared" si="814"/>
        <v>#DIV/0!</v>
      </c>
      <c r="U3137" s="181" t="e">
        <f t="shared" si="809"/>
        <v>#DIV/0!</v>
      </c>
    </row>
    <row r="3138" spans="2:21" ht="12.75" customHeight="1" x14ac:dyDescent="0.15">
      <c r="B3138" s="1">
        <f t="shared" si="815"/>
        <v>326.70000000000579</v>
      </c>
      <c r="C3138" s="181" t="e">
        <f t="shared" si="810"/>
        <v>#DIV/0!</v>
      </c>
      <c r="D3138" s="242">
        <f t="shared" si="811"/>
        <v>98.239867947382251</v>
      </c>
      <c r="E3138" s="181" t="e">
        <f t="shared" si="799"/>
        <v>#DIV/0!</v>
      </c>
      <c r="F3138" s="181" t="e">
        <f t="shared" si="812"/>
        <v>#DIV/0!</v>
      </c>
      <c r="H3138" s="181" t="e">
        <f t="shared" si="813"/>
        <v>#DIV/0!</v>
      </c>
      <c r="I3138" s="181" t="e">
        <f t="shared" si="800"/>
        <v>#DIV/0!</v>
      </c>
      <c r="J3138" s="339" t="e">
        <f t="shared" si="801"/>
        <v>#DIV/0!</v>
      </c>
      <c r="K3138" s="181" t="e">
        <f t="shared" si="802"/>
        <v>#DIV/0!</v>
      </c>
      <c r="M3138" s="181" t="e">
        <f t="shared" si="803"/>
        <v>#DIV/0!</v>
      </c>
      <c r="N3138" s="181" t="e">
        <f t="shared" si="804"/>
        <v>#DIV/0!</v>
      </c>
      <c r="O3138" s="339" t="e">
        <f t="shared" si="805"/>
        <v>#DIV/0!</v>
      </c>
      <c r="P3138" s="181" t="e">
        <f t="shared" si="806"/>
        <v>#DIV/0!</v>
      </c>
      <c r="R3138" s="181" t="e">
        <f t="shared" si="807"/>
        <v>#DIV/0!</v>
      </c>
      <c r="S3138" s="181" t="e">
        <f t="shared" si="808"/>
        <v>#DIV/0!</v>
      </c>
      <c r="T3138" s="339" t="e">
        <f t="shared" si="814"/>
        <v>#DIV/0!</v>
      </c>
      <c r="U3138" s="181" t="e">
        <f t="shared" si="809"/>
        <v>#DIV/0!</v>
      </c>
    </row>
    <row r="3139" spans="2:21" ht="12.75" customHeight="1" x14ac:dyDescent="0.15">
      <c r="B3139" s="1">
        <f t="shared" si="815"/>
        <v>326.80000000000581</v>
      </c>
      <c r="C3139" s="181" t="e">
        <f t="shared" si="810"/>
        <v>#DIV/0!</v>
      </c>
      <c r="D3139" s="242">
        <f t="shared" si="811"/>
        <v>98.247872173459797</v>
      </c>
      <c r="E3139" s="181" t="e">
        <f t="shared" si="799"/>
        <v>#DIV/0!</v>
      </c>
      <c r="F3139" s="181" t="e">
        <f t="shared" si="812"/>
        <v>#DIV/0!</v>
      </c>
      <c r="H3139" s="181" t="e">
        <f t="shared" si="813"/>
        <v>#DIV/0!</v>
      </c>
      <c r="I3139" s="181" t="e">
        <f t="shared" si="800"/>
        <v>#DIV/0!</v>
      </c>
      <c r="J3139" s="339" t="e">
        <f t="shared" si="801"/>
        <v>#DIV/0!</v>
      </c>
      <c r="K3139" s="181" t="e">
        <f t="shared" si="802"/>
        <v>#DIV/0!</v>
      </c>
      <c r="M3139" s="181" t="e">
        <f t="shared" si="803"/>
        <v>#DIV/0!</v>
      </c>
      <c r="N3139" s="181" t="e">
        <f t="shared" si="804"/>
        <v>#DIV/0!</v>
      </c>
      <c r="O3139" s="339" t="e">
        <f t="shared" si="805"/>
        <v>#DIV/0!</v>
      </c>
      <c r="P3139" s="181" t="e">
        <f t="shared" si="806"/>
        <v>#DIV/0!</v>
      </c>
      <c r="R3139" s="181" t="e">
        <f t="shared" si="807"/>
        <v>#DIV/0!</v>
      </c>
      <c r="S3139" s="181" t="e">
        <f t="shared" si="808"/>
        <v>#DIV/0!</v>
      </c>
      <c r="T3139" s="339" t="e">
        <f t="shared" si="814"/>
        <v>#DIV/0!</v>
      </c>
      <c r="U3139" s="181" t="e">
        <f t="shared" si="809"/>
        <v>#DIV/0!</v>
      </c>
    </row>
    <row r="3140" spans="2:21" ht="12.75" customHeight="1" x14ac:dyDescent="0.15">
      <c r="B3140" s="1">
        <f t="shared" si="815"/>
        <v>326.90000000000583</v>
      </c>
      <c r="C3140" s="181" t="e">
        <f t="shared" si="810"/>
        <v>#DIV/0!</v>
      </c>
      <c r="D3140" s="242">
        <f t="shared" si="811"/>
        <v>98.255874443709303</v>
      </c>
      <c r="E3140" s="181" t="e">
        <f t="shared" si="799"/>
        <v>#DIV/0!</v>
      </c>
      <c r="F3140" s="181" t="e">
        <f t="shared" si="812"/>
        <v>#DIV/0!</v>
      </c>
      <c r="H3140" s="181" t="e">
        <f t="shared" si="813"/>
        <v>#DIV/0!</v>
      </c>
      <c r="I3140" s="181" t="e">
        <f t="shared" si="800"/>
        <v>#DIV/0!</v>
      </c>
      <c r="J3140" s="339" t="e">
        <f t="shared" si="801"/>
        <v>#DIV/0!</v>
      </c>
      <c r="K3140" s="181" t="e">
        <f t="shared" si="802"/>
        <v>#DIV/0!</v>
      </c>
      <c r="M3140" s="181" t="e">
        <f t="shared" si="803"/>
        <v>#DIV/0!</v>
      </c>
      <c r="N3140" s="181" t="e">
        <f t="shared" si="804"/>
        <v>#DIV/0!</v>
      </c>
      <c r="O3140" s="339" t="e">
        <f t="shared" si="805"/>
        <v>#DIV/0!</v>
      </c>
      <c r="P3140" s="181" t="e">
        <f t="shared" si="806"/>
        <v>#DIV/0!</v>
      </c>
      <c r="R3140" s="181" t="e">
        <f t="shared" si="807"/>
        <v>#DIV/0!</v>
      </c>
      <c r="S3140" s="181" t="e">
        <f t="shared" si="808"/>
        <v>#DIV/0!</v>
      </c>
      <c r="T3140" s="339" t="e">
        <f t="shared" si="814"/>
        <v>#DIV/0!</v>
      </c>
      <c r="U3140" s="181" t="e">
        <f t="shared" si="809"/>
        <v>#DIV/0!</v>
      </c>
    </row>
    <row r="3141" spans="2:21" ht="12.75" customHeight="1" x14ac:dyDescent="0.15">
      <c r="B3141" s="1">
        <f t="shared" si="815"/>
        <v>327.00000000000585</v>
      </c>
      <c r="C3141" s="181" t="e">
        <f t="shared" si="810"/>
        <v>#DIV/0!</v>
      </c>
      <c r="D3141" s="242">
        <f t="shared" si="811"/>
        <v>98.26387475924551</v>
      </c>
      <c r="E3141" s="181" t="e">
        <f t="shared" si="799"/>
        <v>#DIV/0!</v>
      </c>
      <c r="F3141" s="181" t="e">
        <f t="shared" si="812"/>
        <v>#DIV/0!</v>
      </c>
      <c r="H3141" s="181" t="e">
        <f t="shared" si="813"/>
        <v>#DIV/0!</v>
      </c>
      <c r="I3141" s="181" t="e">
        <f t="shared" si="800"/>
        <v>#DIV/0!</v>
      </c>
      <c r="J3141" s="339" t="e">
        <f t="shared" si="801"/>
        <v>#DIV/0!</v>
      </c>
      <c r="K3141" s="181" t="e">
        <f t="shared" si="802"/>
        <v>#DIV/0!</v>
      </c>
      <c r="M3141" s="181" t="e">
        <f t="shared" si="803"/>
        <v>#DIV/0!</v>
      </c>
      <c r="N3141" s="181" t="e">
        <f t="shared" si="804"/>
        <v>#DIV/0!</v>
      </c>
      <c r="O3141" s="339" t="e">
        <f t="shared" si="805"/>
        <v>#DIV/0!</v>
      </c>
      <c r="P3141" s="181" t="e">
        <f t="shared" si="806"/>
        <v>#DIV/0!</v>
      </c>
      <c r="R3141" s="181" t="e">
        <f t="shared" si="807"/>
        <v>#DIV/0!</v>
      </c>
      <c r="S3141" s="181" t="e">
        <f t="shared" si="808"/>
        <v>#DIV/0!</v>
      </c>
      <c r="T3141" s="339" t="e">
        <f t="shared" si="814"/>
        <v>#DIV/0!</v>
      </c>
      <c r="U3141" s="181" t="e">
        <f t="shared" si="809"/>
        <v>#DIV/0!</v>
      </c>
    </row>
    <row r="3142" spans="2:21" ht="12.75" customHeight="1" x14ac:dyDescent="0.15">
      <c r="B3142" s="1">
        <f t="shared" si="815"/>
        <v>327.10000000000588</v>
      </c>
      <c r="C3142" s="181" t="e">
        <f t="shared" si="810"/>
        <v>#DIV/0!</v>
      </c>
      <c r="D3142" s="242">
        <f t="shared" si="811"/>
        <v>98.271873121182225</v>
      </c>
      <c r="E3142" s="181" t="e">
        <f t="shared" ref="E3142:E3205" si="816">+$D$19+(C3142/(D3142*$D$34))</f>
        <v>#DIV/0!</v>
      </c>
      <c r="F3142" s="181" t="e">
        <f t="shared" si="812"/>
        <v>#DIV/0!</v>
      </c>
      <c r="H3142" s="181" t="e">
        <f t="shared" si="813"/>
        <v>#DIV/0!</v>
      </c>
      <c r="I3142" s="181" t="e">
        <f t="shared" ref="I3142:I3205" si="817">1.32*(($B3143-$D$19)/$D$30)^0.25</f>
        <v>#DIV/0!</v>
      </c>
      <c r="J3142" s="339" t="e">
        <f t="shared" ref="J3142:J3205" si="818">+$D$19+(H3142/(I3142*$D$35))</f>
        <v>#DIV/0!</v>
      </c>
      <c r="K3142" s="181" t="e">
        <f t="shared" ref="K3142:K3205" si="819">ABS($B3143-J3142)</f>
        <v>#DIV/0!</v>
      </c>
      <c r="M3142" s="181" t="e">
        <f t="shared" ref="M3142:M3205" si="820">(2*PI()*$D$27*$D$8*$AE$7*($D$31-B3143))/LN($D$30/$D$28)</f>
        <v>#DIV/0!</v>
      </c>
      <c r="N3142" s="181" t="e">
        <f t="shared" ref="N3142:N3205" si="821">1.32*(($B3143-$D$19)/$D$30)^0.25</f>
        <v>#DIV/0!</v>
      </c>
      <c r="O3142" s="339" t="e">
        <f t="shared" ref="O3142:O3205" si="822">+$D$19+(M3142/(N3142*$D$38))</f>
        <v>#DIV/0!</v>
      </c>
      <c r="P3142" s="181" t="e">
        <f t="shared" ref="P3142:P3205" si="823">ABS($B3143-O3142)</f>
        <v>#DIV/0!</v>
      </c>
      <c r="R3142" s="181" t="e">
        <f t="shared" ref="R3142:R3205" si="824">(2*PI()*$D$27*$D$9*$AE$6*($D$31-B3143))/LN($D$30/$D$28)</f>
        <v>#DIV/0!</v>
      </c>
      <c r="S3142" s="181" t="e">
        <f t="shared" ref="S3142:S3205" si="825">1.32*(($B3143-$D$19)/$D$30)^0.25</f>
        <v>#DIV/0!</v>
      </c>
      <c r="T3142" s="339" t="e">
        <f t="shared" si="814"/>
        <v>#DIV/0!</v>
      </c>
      <c r="U3142" s="181" t="e">
        <f t="shared" ref="U3142:U3205" si="826">ABS($B3143-T3142)</f>
        <v>#DIV/0!</v>
      </c>
    </row>
    <row r="3143" spans="2:21" ht="12.75" customHeight="1" x14ac:dyDescent="0.15">
      <c r="B3143" s="1">
        <f t="shared" si="815"/>
        <v>327.2000000000059</v>
      </c>
      <c r="C3143" s="181" t="e">
        <f t="shared" ref="C3143:C3206" si="827">(2*PI()*$D$26*$D$32*($D$31-B3144))/LN($D$29/$D$28)</f>
        <v>#DIV/0!</v>
      </c>
      <c r="D3143" s="242">
        <f t="shared" ref="D3143:D3206" si="828">1.32*((B3144-$D$19)/$D$29)^0.25</f>
        <v>98.279869530632126</v>
      </c>
      <c r="E3143" s="181" t="e">
        <f t="shared" si="816"/>
        <v>#DIV/0!</v>
      </c>
      <c r="F3143" s="181" t="e">
        <f t="shared" ref="F3143:F3206" si="829">ABS(B3144-E3143)</f>
        <v>#DIV/0!</v>
      </c>
      <c r="H3143" s="181" t="e">
        <f t="shared" ref="H3143:H3206" si="830">(2*PI()*$D$27*$D$32*($D$31-B3144))/LN($D$30/$D$28)</f>
        <v>#DIV/0!</v>
      </c>
      <c r="I3143" s="181" t="e">
        <f t="shared" si="817"/>
        <v>#DIV/0!</v>
      </c>
      <c r="J3143" s="339" t="e">
        <f t="shared" si="818"/>
        <v>#DIV/0!</v>
      </c>
      <c r="K3143" s="181" t="e">
        <f t="shared" si="819"/>
        <v>#DIV/0!</v>
      </c>
      <c r="M3143" s="181" t="e">
        <f t="shared" si="820"/>
        <v>#DIV/0!</v>
      </c>
      <c r="N3143" s="181" t="e">
        <f t="shared" si="821"/>
        <v>#DIV/0!</v>
      </c>
      <c r="O3143" s="339" t="e">
        <f t="shared" si="822"/>
        <v>#DIV/0!</v>
      </c>
      <c r="P3143" s="181" t="e">
        <f t="shared" si="823"/>
        <v>#DIV/0!</v>
      </c>
      <c r="R3143" s="181" t="e">
        <f t="shared" si="824"/>
        <v>#DIV/0!</v>
      </c>
      <c r="S3143" s="181" t="e">
        <f t="shared" si="825"/>
        <v>#DIV/0!</v>
      </c>
      <c r="T3143" s="339" t="e">
        <f t="shared" ref="T3143:T3206" si="831">+$D$19+(R3143/(S3143*$D$41))</f>
        <v>#DIV/0!</v>
      </c>
      <c r="U3143" s="181" t="e">
        <f t="shared" si="826"/>
        <v>#DIV/0!</v>
      </c>
    </row>
    <row r="3144" spans="2:21" ht="12.75" customHeight="1" x14ac:dyDescent="0.15">
      <c r="B3144" s="1">
        <f t="shared" ref="B3144:B3207" si="832">B3143+0.1</f>
        <v>327.30000000000592</v>
      </c>
      <c r="C3144" s="181" t="e">
        <f t="shared" si="827"/>
        <v>#DIV/0!</v>
      </c>
      <c r="D3144" s="242">
        <f t="shared" si="828"/>
        <v>98.287863988706988</v>
      </c>
      <c r="E3144" s="181" t="e">
        <f t="shared" si="816"/>
        <v>#DIV/0!</v>
      </c>
      <c r="F3144" s="181" t="e">
        <f t="shared" si="829"/>
        <v>#DIV/0!</v>
      </c>
      <c r="H3144" s="181" t="e">
        <f t="shared" si="830"/>
        <v>#DIV/0!</v>
      </c>
      <c r="I3144" s="181" t="e">
        <f t="shared" si="817"/>
        <v>#DIV/0!</v>
      </c>
      <c r="J3144" s="339" t="e">
        <f t="shared" si="818"/>
        <v>#DIV/0!</v>
      </c>
      <c r="K3144" s="181" t="e">
        <f t="shared" si="819"/>
        <v>#DIV/0!</v>
      </c>
      <c r="M3144" s="181" t="e">
        <f t="shared" si="820"/>
        <v>#DIV/0!</v>
      </c>
      <c r="N3144" s="181" t="e">
        <f t="shared" si="821"/>
        <v>#DIV/0!</v>
      </c>
      <c r="O3144" s="339" t="e">
        <f t="shared" si="822"/>
        <v>#DIV/0!</v>
      </c>
      <c r="P3144" s="181" t="e">
        <f t="shared" si="823"/>
        <v>#DIV/0!</v>
      </c>
      <c r="R3144" s="181" t="e">
        <f t="shared" si="824"/>
        <v>#DIV/0!</v>
      </c>
      <c r="S3144" s="181" t="e">
        <f t="shared" si="825"/>
        <v>#DIV/0!</v>
      </c>
      <c r="T3144" s="339" t="e">
        <f t="shared" si="831"/>
        <v>#DIV/0!</v>
      </c>
      <c r="U3144" s="181" t="e">
        <f t="shared" si="826"/>
        <v>#DIV/0!</v>
      </c>
    </row>
    <row r="3145" spans="2:21" ht="12.75" customHeight="1" x14ac:dyDescent="0.15">
      <c r="B3145" s="1">
        <f t="shared" si="832"/>
        <v>327.40000000000595</v>
      </c>
      <c r="C3145" s="181" t="e">
        <f t="shared" si="827"/>
        <v>#DIV/0!</v>
      </c>
      <c r="D3145" s="242">
        <f t="shared" si="828"/>
        <v>98.295856496517587</v>
      </c>
      <c r="E3145" s="181" t="e">
        <f t="shared" si="816"/>
        <v>#DIV/0!</v>
      </c>
      <c r="F3145" s="181" t="e">
        <f t="shared" si="829"/>
        <v>#DIV/0!</v>
      </c>
      <c r="H3145" s="181" t="e">
        <f t="shared" si="830"/>
        <v>#DIV/0!</v>
      </c>
      <c r="I3145" s="181" t="e">
        <f t="shared" si="817"/>
        <v>#DIV/0!</v>
      </c>
      <c r="J3145" s="339" t="e">
        <f t="shared" si="818"/>
        <v>#DIV/0!</v>
      </c>
      <c r="K3145" s="181" t="e">
        <f t="shared" si="819"/>
        <v>#DIV/0!</v>
      </c>
      <c r="M3145" s="181" t="e">
        <f t="shared" si="820"/>
        <v>#DIV/0!</v>
      </c>
      <c r="N3145" s="181" t="e">
        <f t="shared" si="821"/>
        <v>#DIV/0!</v>
      </c>
      <c r="O3145" s="339" t="e">
        <f t="shared" si="822"/>
        <v>#DIV/0!</v>
      </c>
      <c r="P3145" s="181" t="e">
        <f t="shared" si="823"/>
        <v>#DIV/0!</v>
      </c>
      <c r="R3145" s="181" t="e">
        <f t="shared" si="824"/>
        <v>#DIV/0!</v>
      </c>
      <c r="S3145" s="181" t="e">
        <f t="shared" si="825"/>
        <v>#DIV/0!</v>
      </c>
      <c r="T3145" s="339" t="e">
        <f t="shared" si="831"/>
        <v>#DIV/0!</v>
      </c>
      <c r="U3145" s="181" t="e">
        <f t="shared" si="826"/>
        <v>#DIV/0!</v>
      </c>
    </row>
    <row r="3146" spans="2:21" ht="12.75" customHeight="1" x14ac:dyDescent="0.15">
      <c r="B3146" s="1">
        <f t="shared" si="832"/>
        <v>327.50000000000597</v>
      </c>
      <c r="C3146" s="181" t="e">
        <f t="shared" si="827"/>
        <v>#DIV/0!</v>
      </c>
      <c r="D3146" s="242">
        <f t="shared" si="828"/>
        <v>98.303847055173733</v>
      </c>
      <c r="E3146" s="181" t="e">
        <f t="shared" si="816"/>
        <v>#DIV/0!</v>
      </c>
      <c r="F3146" s="181" t="e">
        <f t="shared" si="829"/>
        <v>#DIV/0!</v>
      </c>
      <c r="H3146" s="181" t="e">
        <f t="shared" si="830"/>
        <v>#DIV/0!</v>
      </c>
      <c r="I3146" s="181" t="e">
        <f t="shared" si="817"/>
        <v>#DIV/0!</v>
      </c>
      <c r="J3146" s="339" t="e">
        <f t="shared" si="818"/>
        <v>#DIV/0!</v>
      </c>
      <c r="K3146" s="181" t="e">
        <f t="shared" si="819"/>
        <v>#DIV/0!</v>
      </c>
      <c r="M3146" s="181" t="e">
        <f t="shared" si="820"/>
        <v>#DIV/0!</v>
      </c>
      <c r="N3146" s="181" t="e">
        <f t="shared" si="821"/>
        <v>#DIV/0!</v>
      </c>
      <c r="O3146" s="339" t="e">
        <f t="shared" si="822"/>
        <v>#DIV/0!</v>
      </c>
      <c r="P3146" s="181" t="e">
        <f t="shared" si="823"/>
        <v>#DIV/0!</v>
      </c>
      <c r="R3146" s="181" t="e">
        <f t="shared" si="824"/>
        <v>#DIV/0!</v>
      </c>
      <c r="S3146" s="181" t="e">
        <f t="shared" si="825"/>
        <v>#DIV/0!</v>
      </c>
      <c r="T3146" s="339" t="e">
        <f t="shared" si="831"/>
        <v>#DIV/0!</v>
      </c>
      <c r="U3146" s="181" t="e">
        <f t="shared" si="826"/>
        <v>#DIV/0!</v>
      </c>
    </row>
    <row r="3147" spans="2:21" ht="12.75" customHeight="1" x14ac:dyDescent="0.15">
      <c r="B3147" s="1">
        <f t="shared" si="832"/>
        <v>327.60000000000599</v>
      </c>
      <c r="C3147" s="181" t="e">
        <f t="shared" si="827"/>
        <v>#DIV/0!</v>
      </c>
      <c r="D3147" s="242">
        <f t="shared" si="828"/>
        <v>98.311835665784145</v>
      </c>
      <c r="E3147" s="181" t="e">
        <f t="shared" si="816"/>
        <v>#DIV/0!</v>
      </c>
      <c r="F3147" s="181" t="e">
        <f t="shared" si="829"/>
        <v>#DIV/0!</v>
      </c>
      <c r="H3147" s="181" t="e">
        <f t="shared" si="830"/>
        <v>#DIV/0!</v>
      </c>
      <c r="I3147" s="181" t="e">
        <f t="shared" si="817"/>
        <v>#DIV/0!</v>
      </c>
      <c r="J3147" s="339" t="e">
        <f t="shared" si="818"/>
        <v>#DIV/0!</v>
      </c>
      <c r="K3147" s="181" t="e">
        <f t="shared" si="819"/>
        <v>#DIV/0!</v>
      </c>
      <c r="M3147" s="181" t="e">
        <f t="shared" si="820"/>
        <v>#DIV/0!</v>
      </c>
      <c r="N3147" s="181" t="e">
        <f t="shared" si="821"/>
        <v>#DIV/0!</v>
      </c>
      <c r="O3147" s="339" t="e">
        <f t="shared" si="822"/>
        <v>#DIV/0!</v>
      </c>
      <c r="P3147" s="181" t="e">
        <f t="shared" si="823"/>
        <v>#DIV/0!</v>
      </c>
      <c r="R3147" s="181" t="e">
        <f t="shared" si="824"/>
        <v>#DIV/0!</v>
      </c>
      <c r="S3147" s="181" t="e">
        <f t="shared" si="825"/>
        <v>#DIV/0!</v>
      </c>
      <c r="T3147" s="339" t="e">
        <f t="shared" si="831"/>
        <v>#DIV/0!</v>
      </c>
      <c r="U3147" s="181" t="e">
        <f t="shared" si="826"/>
        <v>#DIV/0!</v>
      </c>
    </row>
    <row r="3148" spans="2:21" ht="12.75" customHeight="1" x14ac:dyDescent="0.15">
      <c r="B3148" s="1">
        <f t="shared" si="832"/>
        <v>327.70000000000601</v>
      </c>
      <c r="C3148" s="181" t="e">
        <f t="shared" si="827"/>
        <v>#DIV/0!</v>
      </c>
      <c r="D3148" s="242">
        <f t="shared" si="828"/>
        <v>98.31982232945667</v>
      </c>
      <c r="E3148" s="181" t="e">
        <f t="shared" si="816"/>
        <v>#DIV/0!</v>
      </c>
      <c r="F3148" s="181" t="e">
        <f t="shared" si="829"/>
        <v>#DIV/0!</v>
      </c>
      <c r="H3148" s="181" t="e">
        <f t="shared" si="830"/>
        <v>#DIV/0!</v>
      </c>
      <c r="I3148" s="181" t="e">
        <f t="shared" si="817"/>
        <v>#DIV/0!</v>
      </c>
      <c r="J3148" s="339" t="e">
        <f t="shared" si="818"/>
        <v>#DIV/0!</v>
      </c>
      <c r="K3148" s="181" t="e">
        <f t="shared" si="819"/>
        <v>#DIV/0!</v>
      </c>
      <c r="M3148" s="181" t="e">
        <f t="shared" si="820"/>
        <v>#DIV/0!</v>
      </c>
      <c r="N3148" s="181" t="e">
        <f t="shared" si="821"/>
        <v>#DIV/0!</v>
      </c>
      <c r="O3148" s="339" t="e">
        <f t="shared" si="822"/>
        <v>#DIV/0!</v>
      </c>
      <c r="P3148" s="181" t="e">
        <f t="shared" si="823"/>
        <v>#DIV/0!</v>
      </c>
      <c r="R3148" s="181" t="e">
        <f t="shared" si="824"/>
        <v>#DIV/0!</v>
      </c>
      <c r="S3148" s="181" t="e">
        <f t="shared" si="825"/>
        <v>#DIV/0!</v>
      </c>
      <c r="T3148" s="339" t="e">
        <f t="shared" si="831"/>
        <v>#DIV/0!</v>
      </c>
      <c r="U3148" s="181" t="e">
        <f t="shared" si="826"/>
        <v>#DIV/0!</v>
      </c>
    </row>
    <row r="3149" spans="2:21" ht="12.75" customHeight="1" x14ac:dyDescent="0.15">
      <c r="B3149" s="1">
        <f t="shared" si="832"/>
        <v>327.80000000000604</v>
      </c>
      <c r="C3149" s="181" t="e">
        <f t="shared" si="827"/>
        <v>#DIV/0!</v>
      </c>
      <c r="D3149" s="242">
        <f t="shared" si="828"/>
        <v>98.327807047298023</v>
      </c>
      <c r="E3149" s="181" t="e">
        <f t="shared" si="816"/>
        <v>#DIV/0!</v>
      </c>
      <c r="F3149" s="181" t="e">
        <f t="shared" si="829"/>
        <v>#DIV/0!</v>
      </c>
      <c r="H3149" s="181" t="e">
        <f t="shared" si="830"/>
        <v>#DIV/0!</v>
      </c>
      <c r="I3149" s="181" t="e">
        <f t="shared" si="817"/>
        <v>#DIV/0!</v>
      </c>
      <c r="J3149" s="339" t="e">
        <f t="shared" si="818"/>
        <v>#DIV/0!</v>
      </c>
      <c r="K3149" s="181" t="e">
        <f t="shared" si="819"/>
        <v>#DIV/0!</v>
      </c>
      <c r="M3149" s="181" t="e">
        <f t="shared" si="820"/>
        <v>#DIV/0!</v>
      </c>
      <c r="N3149" s="181" t="e">
        <f t="shared" si="821"/>
        <v>#DIV/0!</v>
      </c>
      <c r="O3149" s="339" t="e">
        <f t="shared" si="822"/>
        <v>#DIV/0!</v>
      </c>
      <c r="P3149" s="181" t="e">
        <f t="shared" si="823"/>
        <v>#DIV/0!</v>
      </c>
      <c r="R3149" s="181" t="e">
        <f t="shared" si="824"/>
        <v>#DIV/0!</v>
      </c>
      <c r="S3149" s="181" t="e">
        <f t="shared" si="825"/>
        <v>#DIV/0!</v>
      </c>
      <c r="T3149" s="339" t="e">
        <f t="shared" si="831"/>
        <v>#DIV/0!</v>
      </c>
      <c r="U3149" s="181" t="e">
        <f t="shared" si="826"/>
        <v>#DIV/0!</v>
      </c>
    </row>
    <row r="3150" spans="2:21" ht="12.75" customHeight="1" x14ac:dyDescent="0.15">
      <c r="B3150" s="1">
        <f t="shared" si="832"/>
        <v>327.90000000000606</v>
      </c>
      <c r="C3150" s="181" t="e">
        <f t="shared" si="827"/>
        <v>#DIV/0!</v>
      </c>
      <c r="D3150" s="242">
        <f t="shared" si="828"/>
        <v>98.335789820414163</v>
      </c>
      <c r="E3150" s="181" t="e">
        <f t="shared" si="816"/>
        <v>#DIV/0!</v>
      </c>
      <c r="F3150" s="181" t="e">
        <f t="shared" si="829"/>
        <v>#DIV/0!</v>
      </c>
      <c r="H3150" s="181" t="e">
        <f t="shared" si="830"/>
        <v>#DIV/0!</v>
      </c>
      <c r="I3150" s="181" t="e">
        <f t="shared" si="817"/>
        <v>#DIV/0!</v>
      </c>
      <c r="J3150" s="339" t="e">
        <f t="shared" si="818"/>
        <v>#DIV/0!</v>
      </c>
      <c r="K3150" s="181" t="e">
        <f t="shared" si="819"/>
        <v>#DIV/0!</v>
      </c>
      <c r="M3150" s="181" t="e">
        <f t="shared" si="820"/>
        <v>#DIV/0!</v>
      </c>
      <c r="N3150" s="181" t="e">
        <f t="shared" si="821"/>
        <v>#DIV/0!</v>
      </c>
      <c r="O3150" s="339" t="e">
        <f t="shared" si="822"/>
        <v>#DIV/0!</v>
      </c>
      <c r="P3150" s="181" t="e">
        <f t="shared" si="823"/>
        <v>#DIV/0!</v>
      </c>
      <c r="R3150" s="181" t="e">
        <f t="shared" si="824"/>
        <v>#DIV/0!</v>
      </c>
      <c r="S3150" s="181" t="e">
        <f t="shared" si="825"/>
        <v>#DIV/0!</v>
      </c>
      <c r="T3150" s="339" t="e">
        <f t="shared" si="831"/>
        <v>#DIV/0!</v>
      </c>
      <c r="U3150" s="181" t="e">
        <f t="shared" si="826"/>
        <v>#DIV/0!</v>
      </c>
    </row>
    <row r="3151" spans="2:21" ht="12.75" customHeight="1" x14ac:dyDescent="0.15">
      <c r="B3151" s="1">
        <f t="shared" si="832"/>
        <v>328.00000000000608</v>
      </c>
      <c r="C3151" s="181" t="e">
        <f t="shared" si="827"/>
        <v>#DIV/0!</v>
      </c>
      <c r="D3151" s="242">
        <f t="shared" si="828"/>
        <v>98.343770649909757</v>
      </c>
      <c r="E3151" s="181" t="e">
        <f t="shared" si="816"/>
        <v>#DIV/0!</v>
      </c>
      <c r="F3151" s="181" t="e">
        <f t="shared" si="829"/>
        <v>#DIV/0!</v>
      </c>
      <c r="H3151" s="181" t="e">
        <f t="shared" si="830"/>
        <v>#DIV/0!</v>
      </c>
      <c r="I3151" s="181" t="e">
        <f t="shared" si="817"/>
        <v>#DIV/0!</v>
      </c>
      <c r="J3151" s="339" t="e">
        <f t="shared" si="818"/>
        <v>#DIV/0!</v>
      </c>
      <c r="K3151" s="181" t="e">
        <f t="shared" si="819"/>
        <v>#DIV/0!</v>
      </c>
      <c r="M3151" s="181" t="e">
        <f t="shared" si="820"/>
        <v>#DIV/0!</v>
      </c>
      <c r="N3151" s="181" t="e">
        <f t="shared" si="821"/>
        <v>#DIV/0!</v>
      </c>
      <c r="O3151" s="339" t="e">
        <f t="shared" si="822"/>
        <v>#DIV/0!</v>
      </c>
      <c r="P3151" s="181" t="e">
        <f t="shared" si="823"/>
        <v>#DIV/0!</v>
      </c>
      <c r="R3151" s="181" t="e">
        <f t="shared" si="824"/>
        <v>#DIV/0!</v>
      </c>
      <c r="S3151" s="181" t="e">
        <f t="shared" si="825"/>
        <v>#DIV/0!</v>
      </c>
      <c r="T3151" s="339" t="e">
        <f t="shared" si="831"/>
        <v>#DIV/0!</v>
      </c>
      <c r="U3151" s="181" t="e">
        <f t="shared" si="826"/>
        <v>#DIV/0!</v>
      </c>
    </row>
    <row r="3152" spans="2:21" ht="12.75" customHeight="1" x14ac:dyDescent="0.15">
      <c r="B3152" s="1">
        <f t="shared" si="832"/>
        <v>328.1000000000061</v>
      </c>
      <c r="C3152" s="181" t="e">
        <f t="shared" si="827"/>
        <v>#DIV/0!</v>
      </c>
      <c r="D3152" s="242">
        <f t="shared" si="828"/>
        <v>98.35174953688869</v>
      </c>
      <c r="E3152" s="181" t="e">
        <f t="shared" si="816"/>
        <v>#DIV/0!</v>
      </c>
      <c r="F3152" s="181" t="e">
        <f t="shared" si="829"/>
        <v>#DIV/0!</v>
      </c>
      <c r="H3152" s="181" t="e">
        <f t="shared" si="830"/>
        <v>#DIV/0!</v>
      </c>
      <c r="I3152" s="181" t="e">
        <f t="shared" si="817"/>
        <v>#DIV/0!</v>
      </c>
      <c r="J3152" s="339" t="e">
        <f t="shared" si="818"/>
        <v>#DIV/0!</v>
      </c>
      <c r="K3152" s="181" t="e">
        <f t="shared" si="819"/>
        <v>#DIV/0!</v>
      </c>
      <c r="M3152" s="181" t="e">
        <f t="shared" si="820"/>
        <v>#DIV/0!</v>
      </c>
      <c r="N3152" s="181" t="e">
        <f t="shared" si="821"/>
        <v>#DIV/0!</v>
      </c>
      <c r="O3152" s="339" t="e">
        <f t="shared" si="822"/>
        <v>#DIV/0!</v>
      </c>
      <c r="P3152" s="181" t="e">
        <f t="shared" si="823"/>
        <v>#DIV/0!</v>
      </c>
      <c r="R3152" s="181" t="e">
        <f t="shared" si="824"/>
        <v>#DIV/0!</v>
      </c>
      <c r="S3152" s="181" t="e">
        <f t="shared" si="825"/>
        <v>#DIV/0!</v>
      </c>
      <c r="T3152" s="339" t="e">
        <f t="shared" si="831"/>
        <v>#DIV/0!</v>
      </c>
      <c r="U3152" s="181" t="e">
        <f t="shared" si="826"/>
        <v>#DIV/0!</v>
      </c>
    </row>
    <row r="3153" spans="2:21" ht="12.75" customHeight="1" x14ac:dyDescent="0.15">
      <c r="B3153" s="1">
        <f t="shared" si="832"/>
        <v>328.20000000000613</v>
      </c>
      <c r="C3153" s="181" t="e">
        <f t="shared" si="827"/>
        <v>#DIV/0!</v>
      </c>
      <c r="D3153" s="242">
        <f t="shared" si="828"/>
        <v>98.35972648245388</v>
      </c>
      <c r="E3153" s="181" t="e">
        <f t="shared" si="816"/>
        <v>#DIV/0!</v>
      </c>
      <c r="F3153" s="181" t="e">
        <f t="shared" si="829"/>
        <v>#DIV/0!</v>
      </c>
      <c r="H3153" s="181" t="e">
        <f t="shared" si="830"/>
        <v>#DIV/0!</v>
      </c>
      <c r="I3153" s="181" t="e">
        <f t="shared" si="817"/>
        <v>#DIV/0!</v>
      </c>
      <c r="J3153" s="339" t="e">
        <f t="shared" si="818"/>
        <v>#DIV/0!</v>
      </c>
      <c r="K3153" s="181" t="e">
        <f t="shared" si="819"/>
        <v>#DIV/0!</v>
      </c>
      <c r="M3153" s="181" t="e">
        <f t="shared" si="820"/>
        <v>#DIV/0!</v>
      </c>
      <c r="N3153" s="181" t="e">
        <f t="shared" si="821"/>
        <v>#DIV/0!</v>
      </c>
      <c r="O3153" s="339" t="e">
        <f t="shared" si="822"/>
        <v>#DIV/0!</v>
      </c>
      <c r="P3153" s="181" t="e">
        <f t="shared" si="823"/>
        <v>#DIV/0!</v>
      </c>
      <c r="R3153" s="181" t="e">
        <f t="shared" si="824"/>
        <v>#DIV/0!</v>
      </c>
      <c r="S3153" s="181" t="e">
        <f t="shared" si="825"/>
        <v>#DIV/0!</v>
      </c>
      <c r="T3153" s="339" t="e">
        <f t="shared" si="831"/>
        <v>#DIV/0!</v>
      </c>
      <c r="U3153" s="181" t="e">
        <f t="shared" si="826"/>
        <v>#DIV/0!</v>
      </c>
    </row>
    <row r="3154" spans="2:21" ht="12.75" customHeight="1" x14ac:dyDescent="0.15">
      <c r="B3154" s="1">
        <f t="shared" si="832"/>
        <v>328.30000000000615</v>
      </c>
      <c r="C3154" s="181" t="e">
        <f t="shared" si="827"/>
        <v>#DIV/0!</v>
      </c>
      <c r="D3154" s="242">
        <f t="shared" si="828"/>
        <v>98.367701487707066</v>
      </c>
      <c r="E3154" s="181" t="e">
        <f t="shared" si="816"/>
        <v>#DIV/0!</v>
      </c>
      <c r="F3154" s="181" t="e">
        <f t="shared" si="829"/>
        <v>#DIV/0!</v>
      </c>
      <c r="H3154" s="181" t="e">
        <f t="shared" si="830"/>
        <v>#DIV/0!</v>
      </c>
      <c r="I3154" s="181" t="e">
        <f t="shared" si="817"/>
        <v>#DIV/0!</v>
      </c>
      <c r="J3154" s="339" t="e">
        <f t="shared" si="818"/>
        <v>#DIV/0!</v>
      </c>
      <c r="K3154" s="181" t="e">
        <f t="shared" si="819"/>
        <v>#DIV/0!</v>
      </c>
      <c r="M3154" s="181" t="e">
        <f t="shared" si="820"/>
        <v>#DIV/0!</v>
      </c>
      <c r="N3154" s="181" t="e">
        <f t="shared" si="821"/>
        <v>#DIV/0!</v>
      </c>
      <c r="O3154" s="339" t="e">
        <f t="shared" si="822"/>
        <v>#DIV/0!</v>
      </c>
      <c r="P3154" s="181" t="e">
        <f t="shared" si="823"/>
        <v>#DIV/0!</v>
      </c>
      <c r="R3154" s="181" t="e">
        <f t="shared" si="824"/>
        <v>#DIV/0!</v>
      </c>
      <c r="S3154" s="181" t="e">
        <f t="shared" si="825"/>
        <v>#DIV/0!</v>
      </c>
      <c r="T3154" s="339" t="e">
        <f t="shared" si="831"/>
        <v>#DIV/0!</v>
      </c>
      <c r="U3154" s="181" t="e">
        <f t="shared" si="826"/>
        <v>#DIV/0!</v>
      </c>
    </row>
    <row r="3155" spans="2:21" ht="12.75" customHeight="1" x14ac:dyDescent="0.15">
      <c r="B3155" s="1">
        <f t="shared" si="832"/>
        <v>328.40000000000617</v>
      </c>
      <c r="C3155" s="181" t="e">
        <f t="shared" si="827"/>
        <v>#DIV/0!</v>
      </c>
      <c r="D3155" s="242">
        <f t="shared" si="828"/>
        <v>98.375674553749292</v>
      </c>
      <c r="E3155" s="181" t="e">
        <f t="shared" si="816"/>
        <v>#DIV/0!</v>
      </c>
      <c r="F3155" s="181" t="e">
        <f t="shared" si="829"/>
        <v>#DIV/0!</v>
      </c>
      <c r="H3155" s="181" t="e">
        <f t="shared" si="830"/>
        <v>#DIV/0!</v>
      </c>
      <c r="I3155" s="181" t="e">
        <f t="shared" si="817"/>
        <v>#DIV/0!</v>
      </c>
      <c r="J3155" s="339" t="e">
        <f t="shared" si="818"/>
        <v>#DIV/0!</v>
      </c>
      <c r="K3155" s="181" t="e">
        <f t="shared" si="819"/>
        <v>#DIV/0!</v>
      </c>
      <c r="M3155" s="181" t="e">
        <f t="shared" si="820"/>
        <v>#DIV/0!</v>
      </c>
      <c r="N3155" s="181" t="e">
        <f t="shared" si="821"/>
        <v>#DIV/0!</v>
      </c>
      <c r="O3155" s="339" t="e">
        <f t="shared" si="822"/>
        <v>#DIV/0!</v>
      </c>
      <c r="P3155" s="181" t="e">
        <f t="shared" si="823"/>
        <v>#DIV/0!</v>
      </c>
      <c r="R3155" s="181" t="e">
        <f t="shared" si="824"/>
        <v>#DIV/0!</v>
      </c>
      <c r="S3155" s="181" t="e">
        <f t="shared" si="825"/>
        <v>#DIV/0!</v>
      </c>
      <c r="T3155" s="339" t="e">
        <f t="shared" si="831"/>
        <v>#DIV/0!</v>
      </c>
      <c r="U3155" s="181" t="e">
        <f t="shared" si="826"/>
        <v>#DIV/0!</v>
      </c>
    </row>
    <row r="3156" spans="2:21" ht="12.75" customHeight="1" x14ac:dyDescent="0.15">
      <c r="B3156" s="1">
        <f t="shared" si="832"/>
        <v>328.5000000000062</v>
      </c>
      <c r="C3156" s="181" t="e">
        <f t="shared" si="827"/>
        <v>#DIV/0!</v>
      </c>
      <c r="D3156" s="242">
        <f t="shared" si="828"/>
        <v>98.383645681680363</v>
      </c>
      <c r="E3156" s="181" t="e">
        <f t="shared" si="816"/>
        <v>#DIV/0!</v>
      </c>
      <c r="F3156" s="181" t="e">
        <f t="shared" si="829"/>
        <v>#DIV/0!</v>
      </c>
      <c r="H3156" s="181" t="e">
        <f t="shared" si="830"/>
        <v>#DIV/0!</v>
      </c>
      <c r="I3156" s="181" t="e">
        <f t="shared" si="817"/>
        <v>#DIV/0!</v>
      </c>
      <c r="J3156" s="339" t="e">
        <f t="shared" si="818"/>
        <v>#DIV/0!</v>
      </c>
      <c r="K3156" s="181" t="e">
        <f t="shared" si="819"/>
        <v>#DIV/0!</v>
      </c>
      <c r="M3156" s="181" t="e">
        <f t="shared" si="820"/>
        <v>#DIV/0!</v>
      </c>
      <c r="N3156" s="181" t="e">
        <f t="shared" si="821"/>
        <v>#DIV/0!</v>
      </c>
      <c r="O3156" s="339" t="e">
        <f t="shared" si="822"/>
        <v>#DIV/0!</v>
      </c>
      <c r="P3156" s="181" t="e">
        <f t="shared" si="823"/>
        <v>#DIV/0!</v>
      </c>
      <c r="R3156" s="181" t="e">
        <f t="shared" si="824"/>
        <v>#DIV/0!</v>
      </c>
      <c r="S3156" s="181" t="e">
        <f t="shared" si="825"/>
        <v>#DIV/0!</v>
      </c>
      <c r="T3156" s="339" t="e">
        <f t="shared" si="831"/>
        <v>#DIV/0!</v>
      </c>
      <c r="U3156" s="181" t="e">
        <f t="shared" si="826"/>
        <v>#DIV/0!</v>
      </c>
    </row>
    <row r="3157" spans="2:21" ht="12.75" customHeight="1" x14ac:dyDescent="0.15">
      <c r="B3157" s="1">
        <f t="shared" si="832"/>
        <v>328.60000000000622</v>
      </c>
      <c r="C3157" s="181" t="e">
        <f t="shared" si="827"/>
        <v>#DIV/0!</v>
      </c>
      <c r="D3157" s="242">
        <f t="shared" si="828"/>
        <v>98.391614872599163</v>
      </c>
      <c r="E3157" s="181" t="e">
        <f t="shared" si="816"/>
        <v>#DIV/0!</v>
      </c>
      <c r="F3157" s="181" t="e">
        <f t="shared" si="829"/>
        <v>#DIV/0!</v>
      </c>
      <c r="H3157" s="181" t="e">
        <f t="shared" si="830"/>
        <v>#DIV/0!</v>
      </c>
      <c r="I3157" s="181" t="e">
        <f t="shared" si="817"/>
        <v>#DIV/0!</v>
      </c>
      <c r="J3157" s="339" t="e">
        <f t="shared" si="818"/>
        <v>#DIV/0!</v>
      </c>
      <c r="K3157" s="181" t="e">
        <f t="shared" si="819"/>
        <v>#DIV/0!</v>
      </c>
      <c r="M3157" s="181" t="e">
        <f t="shared" si="820"/>
        <v>#DIV/0!</v>
      </c>
      <c r="N3157" s="181" t="e">
        <f t="shared" si="821"/>
        <v>#DIV/0!</v>
      </c>
      <c r="O3157" s="339" t="e">
        <f t="shared" si="822"/>
        <v>#DIV/0!</v>
      </c>
      <c r="P3157" s="181" t="e">
        <f t="shared" si="823"/>
        <v>#DIV/0!</v>
      </c>
      <c r="R3157" s="181" t="e">
        <f t="shared" si="824"/>
        <v>#DIV/0!</v>
      </c>
      <c r="S3157" s="181" t="e">
        <f t="shared" si="825"/>
        <v>#DIV/0!</v>
      </c>
      <c r="T3157" s="339" t="e">
        <f t="shared" si="831"/>
        <v>#DIV/0!</v>
      </c>
      <c r="U3157" s="181" t="e">
        <f t="shared" si="826"/>
        <v>#DIV/0!</v>
      </c>
    </row>
    <row r="3158" spans="2:21" ht="12.75" customHeight="1" x14ac:dyDescent="0.15">
      <c r="B3158" s="1">
        <f t="shared" si="832"/>
        <v>328.70000000000624</v>
      </c>
      <c r="C3158" s="181" t="e">
        <f t="shared" si="827"/>
        <v>#DIV/0!</v>
      </c>
      <c r="D3158" s="242">
        <f t="shared" si="828"/>
        <v>98.399582127603765</v>
      </c>
      <c r="E3158" s="181" t="e">
        <f t="shared" si="816"/>
        <v>#DIV/0!</v>
      </c>
      <c r="F3158" s="181" t="e">
        <f t="shared" si="829"/>
        <v>#DIV/0!</v>
      </c>
      <c r="H3158" s="181" t="e">
        <f t="shared" si="830"/>
        <v>#DIV/0!</v>
      </c>
      <c r="I3158" s="181" t="e">
        <f t="shared" si="817"/>
        <v>#DIV/0!</v>
      </c>
      <c r="J3158" s="339" t="e">
        <f t="shared" si="818"/>
        <v>#DIV/0!</v>
      </c>
      <c r="K3158" s="181" t="e">
        <f t="shared" si="819"/>
        <v>#DIV/0!</v>
      </c>
      <c r="M3158" s="181" t="e">
        <f t="shared" si="820"/>
        <v>#DIV/0!</v>
      </c>
      <c r="N3158" s="181" t="e">
        <f t="shared" si="821"/>
        <v>#DIV/0!</v>
      </c>
      <c r="O3158" s="339" t="e">
        <f t="shared" si="822"/>
        <v>#DIV/0!</v>
      </c>
      <c r="P3158" s="181" t="e">
        <f t="shared" si="823"/>
        <v>#DIV/0!</v>
      </c>
      <c r="R3158" s="181" t="e">
        <f t="shared" si="824"/>
        <v>#DIV/0!</v>
      </c>
      <c r="S3158" s="181" t="e">
        <f t="shared" si="825"/>
        <v>#DIV/0!</v>
      </c>
      <c r="T3158" s="339" t="e">
        <f t="shared" si="831"/>
        <v>#DIV/0!</v>
      </c>
      <c r="U3158" s="181" t="e">
        <f t="shared" si="826"/>
        <v>#DIV/0!</v>
      </c>
    </row>
    <row r="3159" spans="2:21" ht="12.75" customHeight="1" x14ac:dyDescent="0.15">
      <c r="B3159" s="1">
        <f t="shared" si="832"/>
        <v>328.80000000000626</v>
      </c>
      <c r="C3159" s="181" t="e">
        <f t="shared" si="827"/>
        <v>#DIV/0!</v>
      </c>
      <c r="D3159" s="242">
        <f t="shared" si="828"/>
        <v>98.407547447791032</v>
      </c>
      <c r="E3159" s="181" t="e">
        <f t="shared" si="816"/>
        <v>#DIV/0!</v>
      </c>
      <c r="F3159" s="181" t="e">
        <f t="shared" si="829"/>
        <v>#DIV/0!</v>
      </c>
      <c r="H3159" s="181" t="e">
        <f t="shared" si="830"/>
        <v>#DIV/0!</v>
      </c>
      <c r="I3159" s="181" t="e">
        <f t="shared" si="817"/>
        <v>#DIV/0!</v>
      </c>
      <c r="J3159" s="339" t="e">
        <f t="shared" si="818"/>
        <v>#DIV/0!</v>
      </c>
      <c r="K3159" s="181" t="e">
        <f t="shared" si="819"/>
        <v>#DIV/0!</v>
      </c>
      <c r="M3159" s="181" t="e">
        <f t="shared" si="820"/>
        <v>#DIV/0!</v>
      </c>
      <c r="N3159" s="181" t="e">
        <f t="shared" si="821"/>
        <v>#DIV/0!</v>
      </c>
      <c r="O3159" s="339" t="e">
        <f t="shared" si="822"/>
        <v>#DIV/0!</v>
      </c>
      <c r="P3159" s="181" t="e">
        <f t="shared" si="823"/>
        <v>#DIV/0!</v>
      </c>
      <c r="R3159" s="181" t="e">
        <f t="shared" si="824"/>
        <v>#DIV/0!</v>
      </c>
      <c r="S3159" s="181" t="e">
        <f t="shared" si="825"/>
        <v>#DIV/0!</v>
      </c>
      <c r="T3159" s="339" t="e">
        <f t="shared" si="831"/>
        <v>#DIV/0!</v>
      </c>
      <c r="U3159" s="181" t="e">
        <f t="shared" si="826"/>
        <v>#DIV/0!</v>
      </c>
    </row>
    <row r="3160" spans="2:21" ht="12.75" customHeight="1" x14ac:dyDescent="0.15">
      <c r="B3160" s="1">
        <f t="shared" si="832"/>
        <v>328.90000000000629</v>
      </c>
      <c r="C3160" s="181" t="e">
        <f t="shared" si="827"/>
        <v>#DIV/0!</v>
      </c>
      <c r="D3160" s="242">
        <f t="shared" si="828"/>
        <v>98.41551083425702</v>
      </c>
      <c r="E3160" s="181" t="e">
        <f t="shared" si="816"/>
        <v>#DIV/0!</v>
      </c>
      <c r="F3160" s="181" t="e">
        <f t="shared" si="829"/>
        <v>#DIV/0!</v>
      </c>
      <c r="H3160" s="181" t="e">
        <f t="shared" si="830"/>
        <v>#DIV/0!</v>
      </c>
      <c r="I3160" s="181" t="e">
        <f t="shared" si="817"/>
        <v>#DIV/0!</v>
      </c>
      <c r="J3160" s="339" t="e">
        <f t="shared" si="818"/>
        <v>#DIV/0!</v>
      </c>
      <c r="K3160" s="181" t="e">
        <f t="shared" si="819"/>
        <v>#DIV/0!</v>
      </c>
      <c r="M3160" s="181" t="e">
        <f t="shared" si="820"/>
        <v>#DIV/0!</v>
      </c>
      <c r="N3160" s="181" t="e">
        <f t="shared" si="821"/>
        <v>#DIV/0!</v>
      </c>
      <c r="O3160" s="339" t="e">
        <f t="shared" si="822"/>
        <v>#DIV/0!</v>
      </c>
      <c r="P3160" s="181" t="e">
        <f t="shared" si="823"/>
        <v>#DIV/0!</v>
      </c>
      <c r="R3160" s="181" t="e">
        <f t="shared" si="824"/>
        <v>#DIV/0!</v>
      </c>
      <c r="S3160" s="181" t="e">
        <f t="shared" si="825"/>
        <v>#DIV/0!</v>
      </c>
      <c r="T3160" s="339" t="e">
        <f t="shared" si="831"/>
        <v>#DIV/0!</v>
      </c>
      <c r="U3160" s="181" t="e">
        <f t="shared" si="826"/>
        <v>#DIV/0!</v>
      </c>
    </row>
    <row r="3161" spans="2:21" ht="12.75" customHeight="1" x14ac:dyDescent="0.15">
      <c r="B3161" s="1">
        <f t="shared" si="832"/>
        <v>329.00000000000631</v>
      </c>
      <c r="C3161" s="181" t="e">
        <f t="shared" si="827"/>
        <v>#DIV/0!</v>
      </c>
      <c r="D3161" s="242">
        <f t="shared" si="828"/>
        <v>98.423472288096733</v>
      </c>
      <c r="E3161" s="181" t="e">
        <f t="shared" si="816"/>
        <v>#DIV/0!</v>
      </c>
      <c r="F3161" s="181" t="e">
        <f t="shared" si="829"/>
        <v>#DIV/0!</v>
      </c>
      <c r="H3161" s="181" t="e">
        <f t="shared" si="830"/>
        <v>#DIV/0!</v>
      </c>
      <c r="I3161" s="181" t="e">
        <f t="shared" si="817"/>
        <v>#DIV/0!</v>
      </c>
      <c r="J3161" s="339" t="e">
        <f t="shared" si="818"/>
        <v>#DIV/0!</v>
      </c>
      <c r="K3161" s="181" t="e">
        <f t="shared" si="819"/>
        <v>#DIV/0!</v>
      </c>
      <c r="M3161" s="181" t="e">
        <f t="shared" si="820"/>
        <v>#DIV/0!</v>
      </c>
      <c r="N3161" s="181" t="e">
        <f t="shared" si="821"/>
        <v>#DIV/0!</v>
      </c>
      <c r="O3161" s="339" t="e">
        <f t="shared" si="822"/>
        <v>#DIV/0!</v>
      </c>
      <c r="P3161" s="181" t="e">
        <f t="shared" si="823"/>
        <v>#DIV/0!</v>
      </c>
      <c r="R3161" s="181" t="e">
        <f t="shared" si="824"/>
        <v>#DIV/0!</v>
      </c>
      <c r="S3161" s="181" t="e">
        <f t="shared" si="825"/>
        <v>#DIV/0!</v>
      </c>
      <c r="T3161" s="339" t="e">
        <f t="shared" si="831"/>
        <v>#DIV/0!</v>
      </c>
      <c r="U3161" s="181" t="e">
        <f t="shared" si="826"/>
        <v>#DIV/0!</v>
      </c>
    </row>
    <row r="3162" spans="2:21" ht="12.75" customHeight="1" x14ac:dyDescent="0.15">
      <c r="B3162" s="1">
        <f t="shared" si="832"/>
        <v>329.10000000000633</v>
      </c>
      <c r="C3162" s="181" t="e">
        <f t="shared" si="827"/>
        <v>#DIV/0!</v>
      </c>
      <c r="D3162" s="242">
        <f t="shared" si="828"/>
        <v>98.431431810404177</v>
      </c>
      <c r="E3162" s="181" t="e">
        <f t="shared" si="816"/>
        <v>#DIV/0!</v>
      </c>
      <c r="F3162" s="181" t="e">
        <f t="shared" si="829"/>
        <v>#DIV/0!</v>
      </c>
      <c r="H3162" s="181" t="e">
        <f t="shared" si="830"/>
        <v>#DIV/0!</v>
      </c>
      <c r="I3162" s="181" t="e">
        <f t="shared" si="817"/>
        <v>#DIV/0!</v>
      </c>
      <c r="J3162" s="339" t="e">
        <f t="shared" si="818"/>
        <v>#DIV/0!</v>
      </c>
      <c r="K3162" s="181" t="e">
        <f t="shared" si="819"/>
        <v>#DIV/0!</v>
      </c>
      <c r="M3162" s="181" t="e">
        <f t="shared" si="820"/>
        <v>#DIV/0!</v>
      </c>
      <c r="N3162" s="181" t="e">
        <f t="shared" si="821"/>
        <v>#DIV/0!</v>
      </c>
      <c r="O3162" s="339" t="e">
        <f t="shared" si="822"/>
        <v>#DIV/0!</v>
      </c>
      <c r="P3162" s="181" t="e">
        <f t="shared" si="823"/>
        <v>#DIV/0!</v>
      </c>
      <c r="R3162" s="181" t="e">
        <f t="shared" si="824"/>
        <v>#DIV/0!</v>
      </c>
      <c r="S3162" s="181" t="e">
        <f t="shared" si="825"/>
        <v>#DIV/0!</v>
      </c>
      <c r="T3162" s="339" t="e">
        <f t="shared" si="831"/>
        <v>#DIV/0!</v>
      </c>
      <c r="U3162" s="181" t="e">
        <f t="shared" si="826"/>
        <v>#DIV/0!</v>
      </c>
    </row>
    <row r="3163" spans="2:21" ht="12.75" customHeight="1" x14ac:dyDescent="0.15">
      <c r="B3163" s="1">
        <f t="shared" si="832"/>
        <v>329.20000000000636</v>
      </c>
      <c r="C3163" s="181" t="e">
        <f t="shared" si="827"/>
        <v>#DIV/0!</v>
      </c>
      <c r="D3163" s="242">
        <f t="shared" si="828"/>
        <v>98.439389402272425</v>
      </c>
      <c r="E3163" s="181" t="e">
        <f t="shared" si="816"/>
        <v>#DIV/0!</v>
      </c>
      <c r="F3163" s="181" t="e">
        <f t="shared" si="829"/>
        <v>#DIV/0!</v>
      </c>
      <c r="H3163" s="181" t="e">
        <f t="shared" si="830"/>
        <v>#DIV/0!</v>
      </c>
      <c r="I3163" s="181" t="e">
        <f t="shared" si="817"/>
        <v>#DIV/0!</v>
      </c>
      <c r="J3163" s="339" t="e">
        <f t="shared" si="818"/>
        <v>#DIV/0!</v>
      </c>
      <c r="K3163" s="181" t="e">
        <f t="shared" si="819"/>
        <v>#DIV/0!</v>
      </c>
      <c r="M3163" s="181" t="e">
        <f t="shared" si="820"/>
        <v>#DIV/0!</v>
      </c>
      <c r="N3163" s="181" t="e">
        <f t="shared" si="821"/>
        <v>#DIV/0!</v>
      </c>
      <c r="O3163" s="339" t="e">
        <f t="shared" si="822"/>
        <v>#DIV/0!</v>
      </c>
      <c r="P3163" s="181" t="e">
        <f t="shared" si="823"/>
        <v>#DIV/0!</v>
      </c>
      <c r="R3163" s="181" t="e">
        <f t="shared" si="824"/>
        <v>#DIV/0!</v>
      </c>
      <c r="S3163" s="181" t="e">
        <f t="shared" si="825"/>
        <v>#DIV/0!</v>
      </c>
      <c r="T3163" s="339" t="e">
        <f t="shared" si="831"/>
        <v>#DIV/0!</v>
      </c>
      <c r="U3163" s="181" t="e">
        <f t="shared" si="826"/>
        <v>#DIV/0!</v>
      </c>
    </row>
    <row r="3164" spans="2:21" ht="12.75" customHeight="1" x14ac:dyDescent="0.15">
      <c r="B3164" s="1">
        <f t="shared" si="832"/>
        <v>329.30000000000638</v>
      </c>
      <c r="C3164" s="181" t="e">
        <f t="shared" si="827"/>
        <v>#DIV/0!</v>
      </c>
      <c r="D3164" s="242">
        <f t="shared" si="828"/>
        <v>98.447345064793595</v>
      </c>
      <c r="E3164" s="181" t="e">
        <f t="shared" si="816"/>
        <v>#DIV/0!</v>
      </c>
      <c r="F3164" s="181" t="e">
        <f t="shared" si="829"/>
        <v>#DIV/0!</v>
      </c>
      <c r="H3164" s="181" t="e">
        <f t="shared" si="830"/>
        <v>#DIV/0!</v>
      </c>
      <c r="I3164" s="181" t="e">
        <f t="shared" si="817"/>
        <v>#DIV/0!</v>
      </c>
      <c r="J3164" s="339" t="e">
        <f t="shared" si="818"/>
        <v>#DIV/0!</v>
      </c>
      <c r="K3164" s="181" t="e">
        <f t="shared" si="819"/>
        <v>#DIV/0!</v>
      </c>
      <c r="M3164" s="181" t="e">
        <f t="shared" si="820"/>
        <v>#DIV/0!</v>
      </c>
      <c r="N3164" s="181" t="e">
        <f t="shared" si="821"/>
        <v>#DIV/0!</v>
      </c>
      <c r="O3164" s="339" t="e">
        <f t="shared" si="822"/>
        <v>#DIV/0!</v>
      </c>
      <c r="P3164" s="181" t="e">
        <f t="shared" si="823"/>
        <v>#DIV/0!</v>
      </c>
      <c r="R3164" s="181" t="e">
        <f t="shared" si="824"/>
        <v>#DIV/0!</v>
      </c>
      <c r="S3164" s="181" t="e">
        <f t="shared" si="825"/>
        <v>#DIV/0!</v>
      </c>
      <c r="T3164" s="339" t="e">
        <f t="shared" si="831"/>
        <v>#DIV/0!</v>
      </c>
      <c r="U3164" s="181" t="e">
        <f t="shared" si="826"/>
        <v>#DIV/0!</v>
      </c>
    </row>
    <row r="3165" spans="2:21" ht="12.75" customHeight="1" x14ac:dyDescent="0.15">
      <c r="B3165" s="1">
        <f t="shared" si="832"/>
        <v>329.4000000000064</v>
      </c>
      <c r="C3165" s="181" t="e">
        <f t="shared" si="827"/>
        <v>#DIV/0!</v>
      </c>
      <c r="D3165" s="242">
        <f t="shared" si="828"/>
        <v>98.45529879905888</v>
      </c>
      <c r="E3165" s="181" t="e">
        <f t="shared" si="816"/>
        <v>#DIV/0!</v>
      </c>
      <c r="F3165" s="181" t="e">
        <f t="shared" si="829"/>
        <v>#DIV/0!</v>
      </c>
      <c r="H3165" s="181" t="e">
        <f t="shared" si="830"/>
        <v>#DIV/0!</v>
      </c>
      <c r="I3165" s="181" t="e">
        <f t="shared" si="817"/>
        <v>#DIV/0!</v>
      </c>
      <c r="J3165" s="339" t="e">
        <f t="shared" si="818"/>
        <v>#DIV/0!</v>
      </c>
      <c r="K3165" s="181" t="e">
        <f t="shared" si="819"/>
        <v>#DIV/0!</v>
      </c>
      <c r="M3165" s="181" t="e">
        <f t="shared" si="820"/>
        <v>#DIV/0!</v>
      </c>
      <c r="N3165" s="181" t="e">
        <f t="shared" si="821"/>
        <v>#DIV/0!</v>
      </c>
      <c r="O3165" s="339" t="e">
        <f t="shared" si="822"/>
        <v>#DIV/0!</v>
      </c>
      <c r="P3165" s="181" t="e">
        <f t="shared" si="823"/>
        <v>#DIV/0!</v>
      </c>
      <c r="R3165" s="181" t="e">
        <f t="shared" si="824"/>
        <v>#DIV/0!</v>
      </c>
      <c r="S3165" s="181" t="e">
        <f t="shared" si="825"/>
        <v>#DIV/0!</v>
      </c>
      <c r="T3165" s="339" t="e">
        <f t="shared" si="831"/>
        <v>#DIV/0!</v>
      </c>
      <c r="U3165" s="181" t="e">
        <f t="shared" si="826"/>
        <v>#DIV/0!</v>
      </c>
    </row>
    <row r="3166" spans="2:21" ht="12.75" customHeight="1" x14ac:dyDescent="0.15">
      <c r="B3166" s="1">
        <f t="shared" si="832"/>
        <v>329.50000000000642</v>
      </c>
      <c r="C3166" s="181" t="e">
        <f t="shared" si="827"/>
        <v>#DIV/0!</v>
      </c>
      <c r="D3166" s="242">
        <f t="shared" si="828"/>
        <v>98.46325060615824</v>
      </c>
      <c r="E3166" s="181" t="e">
        <f t="shared" si="816"/>
        <v>#DIV/0!</v>
      </c>
      <c r="F3166" s="181" t="e">
        <f t="shared" si="829"/>
        <v>#DIV/0!</v>
      </c>
      <c r="H3166" s="181" t="e">
        <f t="shared" si="830"/>
        <v>#DIV/0!</v>
      </c>
      <c r="I3166" s="181" t="e">
        <f t="shared" si="817"/>
        <v>#DIV/0!</v>
      </c>
      <c r="J3166" s="339" t="e">
        <f t="shared" si="818"/>
        <v>#DIV/0!</v>
      </c>
      <c r="K3166" s="181" t="e">
        <f t="shared" si="819"/>
        <v>#DIV/0!</v>
      </c>
      <c r="M3166" s="181" t="e">
        <f t="shared" si="820"/>
        <v>#DIV/0!</v>
      </c>
      <c r="N3166" s="181" t="e">
        <f t="shared" si="821"/>
        <v>#DIV/0!</v>
      </c>
      <c r="O3166" s="339" t="e">
        <f t="shared" si="822"/>
        <v>#DIV/0!</v>
      </c>
      <c r="P3166" s="181" t="e">
        <f t="shared" si="823"/>
        <v>#DIV/0!</v>
      </c>
      <c r="R3166" s="181" t="e">
        <f t="shared" si="824"/>
        <v>#DIV/0!</v>
      </c>
      <c r="S3166" s="181" t="e">
        <f t="shared" si="825"/>
        <v>#DIV/0!</v>
      </c>
      <c r="T3166" s="339" t="e">
        <f t="shared" si="831"/>
        <v>#DIV/0!</v>
      </c>
      <c r="U3166" s="181" t="e">
        <f t="shared" si="826"/>
        <v>#DIV/0!</v>
      </c>
    </row>
    <row r="3167" spans="2:21" ht="12.75" customHeight="1" x14ac:dyDescent="0.15">
      <c r="B3167" s="1">
        <f t="shared" si="832"/>
        <v>329.60000000000645</v>
      </c>
      <c r="C3167" s="181" t="e">
        <f t="shared" si="827"/>
        <v>#DIV/0!</v>
      </c>
      <c r="D3167" s="242">
        <f t="shared" si="828"/>
        <v>98.471200487181136</v>
      </c>
      <c r="E3167" s="181" t="e">
        <f t="shared" si="816"/>
        <v>#DIV/0!</v>
      </c>
      <c r="F3167" s="181" t="e">
        <f t="shared" si="829"/>
        <v>#DIV/0!</v>
      </c>
      <c r="H3167" s="181" t="e">
        <f t="shared" si="830"/>
        <v>#DIV/0!</v>
      </c>
      <c r="I3167" s="181" t="e">
        <f t="shared" si="817"/>
        <v>#DIV/0!</v>
      </c>
      <c r="J3167" s="339" t="e">
        <f t="shared" si="818"/>
        <v>#DIV/0!</v>
      </c>
      <c r="K3167" s="181" t="e">
        <f t="shared" si="819"/>
        <v>#DIV/0!</v>
      </c>
      <c r="M3167" s="181" t="e">
        <f t="shared" si="820"/>
        <v>#DIV/0!</v>
      </c>
      <c r="N3167" s="181" t="e">
        <f t="shared" si="821"/>
        <v>#DIV/0!</v>
      </c>
      <c r="O3167" s="339" t="e">
        <f t="shared" si="822"/>
        <v>#DIV/0!</v>
      </c>
      <c r="P3167" s="181" t="e">
        <f t="shared" si="823"/>
        <v>#DIV/0!</v>
      </c>
      <c r="R3167" s="181" t="e">
        <f t="shared" si="824"/>
        <v>#DIV/0!</v>
      </c>
      <c r="S3167" s="181" t="e">
        <f t="shared" si="825"/>
        <v>#DIV/0!</v>
      </c>
      <c r="T3167" s="339" t="e">
        <f t="shared" si="831"/>
        <v>#DIV/0!</v>
      </c>
      <c r="U3167" s="181" t="e">
        <f t="shared" si="826"/>
        <v>#DIV/0!</v>
      </c>
    </row>
    <row r="3168" spans="2:21" ht="12.75" customHeight="1" x14ac:dyDescent="0.15">
      <c r="B3168" s="1">
        <f t="shared" si="832"/>
        <v>329.70000000000647</v>
      </c>
      <c r="C3168" s="181" t="e">
        <f t="shared" si="827"/>
        <v>#DIV/0!</v>
      </c>
      <c r="D3168" s="242">
        <f t="shared" si="828"/>
        <v>98.479148443215649</v>
      </c>
      <c r="E3168" s="181" t="e">
        <f t="shared" si="816"/>
        <v>#DIV/0!</v>
      </c>
      <c r="F3168" s="181" t="e">
        <f t="shared" si="829"/>
        <v>#DIV/0!</v>
      </c>
      <c r="H3168" s="181" t="e">
        <f t="shared" si="830"/>
        <v>#DIV/0!</v>
      </c>
      <c r="I3168" s="181" t="e">
        <f t="shared" si="817"/>
        <v>#DIV/0!</v>
      </c>
      <c r="J3168" s="339" t="e">
        <f t="shared" si="818"/>
        <v>#DIV/0!</v>
      </c>
      <c r="K3168" s="181" t="e">
        <f t="shared" si="819"/>
        <v>#DIV/0!</v>
      </c>
      <c r="M3168" s="181" t="e">
        <f t="shared" si="820"/>
        <v>#DIV/0!</v>
      </c>
      <c r="N3168" s="181" t="e">
        <f t="shared" si="821"/>
        <v>#DIV/0!</v>
      </c>
      <c r="O3168" s="339" t="e">
        <f t="shared" si="822"/>
        <v>#DIV/0!</v>
      </c>
      <c r="P3168" s="181" t="e">
        <f t="shared" si="823"/>
        <v>#DIV/0!</v>
      </c>
      <c r="R3168" s="181" t="e">
        <f t="shared" si="824"/>
        <v>#DIV/0!</v>
      </c>
      <c r="S3168" s="181" t="e">
        <f t="shared" si="825"/>
        <v>#DIV/0!</v>
      </c>
      <c r="T3168" s="339" t="e">
        <f t="shared" si="831"/>
        <v>#DIV/0!</v>
      </c>
      <c r="U3168" s="181" t="e">
        <f t="shared" si="826"/>
        <v>#DIV/0!</v>
      </c>
    </row>
    <row r="3169" spans="2:21" ht="12.75" customHeight="1" x14ac:dyDescent="0.15">
      <c r="B3169" s="1">
        <f t="shared" si="832"/>
        <v>329.80000000000649</v>
      </c>
      <c r="C3169" s="181" t="e">
        <f t="shared" si="827"/>
        <v>#DIV/0!</v>
      </c>
      <c r="D3169" s="242">
        <f t="shared" si="828"/>
        <v>98.48709447534894</v>
      </c>
      <c r="E3169" s="181" t="e">
        <f t="shared" si="816"/>
        <v>#DIV/0!</v>
      </c>
      <c r="F3169" s="181" t="e">
        <f t="shared" si="829"/>
        <v>#DIV/0!</v>
      </c>
      <c r="H3169" s="181" t="e">
        <f t="shared" si="830"/>
        <v>#DIV/0!</v>
      </c>
      <c r="I3169" s="181" t="e">
        <f t="shared" si="817"/>
        <v>#DIV/0!</v>
      </c>
      <c r="J3169" s="339" t="e">
        <f t="shared" si="818"/>
        <v>#DIV/0!</v>
      </c>
      <c r="K3169" s="181" t="e">
        <f t="shared" si="819"/>
        <v>#DIV/0!</v>
      </c>
      <c r="M3169" s="181" t="e">
        <f t="shared" si="820"/>
        <v>#DIV/0!</v>
      </c>
      <c r="N3169" s="181" t="e">
        <f t="shared" si="821"/>
        <v>#DIV/0!</v>
      </c>
      <c r="O3169" s="339" t="e">
        <f t="shared" si="822"/>
        <v>#DIV/0!</v>
      </c>
      <c r="P3169" s="181" t="e">
        <f t="shared" si="823"/>
        <v>#DIV/0!</v>
      </c>
      <c r="R3169" s="181" t="e">
        <f t="shared" si="824"/>
        <v>#DIV/0!</v>
      </c>
      <c r="S3169" s="181" t="e">
        <f t="shared" si="825"/>
        <v>#DIV/0!</v>
      </c>
      <c r="T3169" s="339" t="e">
        <f t="shared" si="831"/>
        <v>#DIV/0!</v>
      </c>
      <c r="U3169" s="181" t="e">
        <f t="shared" si="826"/>
        <v>#DIV/0!</v>
      </c>
    </row>
    <row r="3170" spans="2:21" ht="12.75" customHeight="1" x14ac:dyDescent="0.15">
      <c r="B3170" s="1">
        <f t="shared" si="832"/>
        <v>329.90000000000651</v>
      </c>
      <c r="C3170" s="181" t="e">
        <f t="shared" si="827"/>
        <v>#DIV/0!</v>
      </c>
      <c r="D3170" s="242">
        <f t="shared" si="828"/>
        <v>98.495038584667455</v>
      </c>
      <c r="E3170" s="181" t="e">
        <f t="shared" si="816"/>
        <v>#DIV/0!</v>
      </c>
      <c r="F3170" s="181" t="e">
        <f t="shared" si="829"/>
        <v>#DIV/0!</v>
      </c>
      <c r="H3170" s="181" t="e">
        <f t="shared" si="830"/>
        <v>#DIV/0!</v>
      </c>
      <c r="I3170" s="181" t="e">
        <f t="shared" si="817"/>
        <v>#DIV/0!</v>
      </c>
      <c r="J3170" s="339" t="e">
        <f t="shared" si="818"/>
        <v>#DIV/0!</v>
      </c>
      <c r="K3170" s="181" t="e">
        <f t="shared" si="819"/>
        <v>#DIV/0!</v>
      </c>
      <c r="M3170" s="181" t="e">
        <f t="shared" si="820"/>
        <v>#DIV/0!</v>
      </c>
      <c r="N3170" s="181" t="e">
        <f t="shared" si="821"/>
        <v>#DIV/0!</v>
      </c>
      <c r="O3170" s="339" t="e">
        <f t="shared" si="822"/>
        <v>#DIV/0!</v>
      </c>
      <c r="P3170" s="181" t="e">
        <f t="shared" si="823"/>
        <v>#DIV/0!</v>
      </c>
      <c r="R3170" s="181" t="e">
        <f t="shared" si="824"/>
        <v>#DIV/0!</v>
      </c>
      <c r="S3170" s="181" t="e">
        <f t="shared" si="825"/>
        <v>#DIV/0!</v>
      </c>
      <c r="T3170" s="339" t="e">
        <f t="shared" si="831"/>
        <v>#DIV/0!</v>
      </c>
      <c r="U3170" s="181" t="e">
        <f t="shared" si="826"/>
        <v>#DIV/0!</v>
      </c>
    </row>
    <row r="3171" spans="2:21" ht="12.75" customHeight="1" x14ac:dyDescent="0.15">
      <c r="B3171" s="1">
        <f t="shared" si="832"/>
        <v>330.00000000000654</v>
      </c>
      <c r="C3171" s="181" t="e">
        <f t="shared" si="827"/>
        <v>#DIV/0!</v>
      </c>
      <c r="D3171" s="242">
        <f t="shared" si="828"/>
        <v>98.502980772256478</v>
      </c>
      <c r="E3171" s="181" t="e">
        <f t="shared" si="816"/>
        <v>#DIV/0!</v>
      </c>
      <c r="F3171" s="181" t="e">
        <f t="shared" si="829"/>
        <v>#DIV/0!</v>
      </c>
      <c r="H3171" s="181" t="e">
        <f t="shared" si="830"/>
        <v>#DIV/0!</v>
      </c>
      <c r="I3171" s="181" t="e">
        <f t="shared" si="817"/>
        <v>#DIV/0!</v>
      </c>
      <c r="J3171" s="339" t="e">
        <f t="shared" si="818"/>
        <v>#DIV/0!</v>
      </c>
      <c r="K3171" s="181" t="e">
        <f t="shared" si="819"/>
        <v>#DIV/0!</v>
      </c>
      <c r="M3171" s="181" t="e">
        <f t="shared" si="820"/>
        <v>#DIV/0!</v>
      </c>
      <c r="N3171" s="181" t="e">
        <f t="shared" si="821"/>
        <v>#DIV/0!</v>
      </c>
      <c r="O3171" s="339" t="e">
        <f t="shared" si="822"/>
        <v>#DIV/0!</v>
      </c>
      <c r="P3171" s="181" t="e">
        <f t="shared" si="823"/>
        <v>#DIV/0!</v>
      </c>
      <c r="R3171" s="181" t="e">
        <f t="shared" si="824"/>
        <v>#DIV/0!</v>
      </c>
      <c r="S3171" s="181" t="e">
        <f t="shared" si="825"/>
        <v>#DIV/0!</v>
      </c>
      <c r="T3171" s="339" t="e">
        <f t="shared" si="831"/>
        <v>#DIV/0!</v>
      </c>
      <c r="U3171" s="181" t="e">
        <f t="shared" si="826"/>
        <v>#DIV/0!</v>
      </c>
    </row>
    <row r="3172" spans="2:21" ht="12.75" customHeight="1" x14ac:dyDescent="0.15">
      <c r="B3172" s="1">
        <f t="shared" si="832"/>
        <v>330.10000000000656</v>
      </c>
      <c r="C3172" s="181" t="e">
        <f t="shared" si="827"/>
        <v>#DIV/0!</v>
      </c>
      <c r="D3172" s="242">
        <f t="shared" si="828"/>
        <v>98.510921039200355</v>
      </c>
      <c r="E3172" s="181" t="e">
        <f t="shared" si="816"/>
        <v>#DIV/0!</v>
      </c>
      <c r="F3172" s="181" t="e">
        <f t="shared" si="829"/>
        <v>#DIV/0!</v>
      </c>
      <c r="H3172" s="181" t="e">
        <f t="shared" si="830"/>
        <v>#DIV/0!</v>
      </c>
      <c r="I3172" s="181" t="e">
        <f t="shared" si="817"/>
        <v>#DIV/0!</v>
      </c>
      <c r="J3172" s="339" t="e">
        <f t="shared" si="818"/>
        <v>#DIV/0!</v>
      </c>
      <c r="K3172" s="181" t="e">
        <f t="shared" si="819"/>
        <v>#DIV/0!</v>
      </c>
      <c r="M3172" s="181" t="e">
        <f t="shared" si="820"/>
        <v>#DIV/0!</v>
      </c>
      <c r="N3172" s="181" t="e">
        <f t="shared" si="821"/>
        <v>#DIV/0!</v>
      </c>
      <c r="O3172" s="339" t="e">
        <f t="shared" si="822"/>
        <v>#DIV/0!</v>
      </c>
      <c r="P3172" s="181" t="e">
        <f t="shared" si="823"/>
        <v>#DIV/0!</v>
      </c>
      <c r="R3172" s="181" t="e">
        <f t="shared" si="824"/>
        <v>#DIV/0!</v>
      </c>
      <c r="S3172" s="181" t="e">
        <f t="shared" si="825"/>
        <v>#DIV/0!</v>
      </c>
      <c r="T3172" s="339" t="e">
        <f t="shared" si="831"/>
        <v>#DIV/0!</v>
      </c>
      <c r="U3172" s="181" t="e">
        <f t="shared" si="826"/>
        <v>#DIV/0!</v>
      </c>
    </row>
    <row r="3173" spans="2:21" ht="12.75" customHeight="1" x14ac:dyDescent="0.15">
      <c r="B3173" s="1">
        <f t="shared" si="832"/>
        <v>330.20000000000658</v>
      </c>
      <c r="C3173" s="181" t="e">
        <f t="shared" si="827"/>
        <v>#DIV/0!</v>
      </c>
      <c r="D3173" s="242">
        <f t="shared" si="828"/>
        <v>98.518859386582477</v>
      </c>
      <c r="E3173" s="181" t="e">
        <f t="shared" si="816"/>
        <v>#DIV/0!</v>
      </c>
      <c r="F3173" s="181" t="e">
        <f t="shared" si="829"/>
        <v>#DIV/0!</v>
      </c>
      <c r="H3173" s="181" t="e">
        <f t="shared" si="830"/>
        <v>#DIV/0!</v>
      </c>
      <c r="I3173" s="181" t="e">
        <f t="shared" si="817"/>
        <v>#DIV/0!</v>
      </c>
      <c r="J3173" s="339" t="e">
        <f t="shared" si="818"/>
        <v>#DIV/0!</v>
      </c>
      <c r="K3173" s="181" t="e">
        <f t="shared" si="819"/>
        <v>#DIV/0!</v>
      </c>
      <c r="M3173" s="181" t="e">
        <f t="shared" si="820"/>
        <v>#DIV/0!</v>
      </c>
      <c r="N3173" s="181" t="e">
        <f t="shared" si="821"/>
        <v>#DIV/0!</v>
      </c>
      <c r="O3173" s="339" t="e">
        <f t="shared" si="822"/>
        <v>#DIV/0!</v>
      </c>
      <c r="P3173" s="181" t="e">
        <f t="shared" si="823"/>
        <v>#DIV/0!</v>
      </c>
      <c r="R3173" s="181" t="e">
        <f t="shared" si="824"/>
        <v>#DIV/0!</v>
      </c>
      <c r="S3173" s="181" t="e">
        <f t="shared" si="825"/>
        <v>#DIV/0!</v>
      </c>
      <c r="T3173" s="339" t="e">
        <f t="shared" si="831"/>
        <v>#DIV/0!</v>
      </c>
      <c r="U3173" s="181" t="e">
        <f t="shared" si="826"/>
        <v>#DIV/0!</v>
      </c>
    </row>
    <row r="3174" spans="2:21" ht="12.75" customHeight="1" x14ac:dyDescent="0.15">
      <c r="B3174" s="1">
        <f t="shared" si="832"/>
        <v>330.30000000000661</v>
      </c>
      <c r="C3174" s="181" t="e">
        <f t="shared" si="827"/>
        <v>#DIV/0!</v>
      </c>
      <c r="D3174" s="242">
        <f t="shared" si="828"/>
        <v>98.526795815485372</v>
      </c>
      <c r="E3174" s="181" t="e">
        <f t="shared" si="816"/>
        <v>#DIV/0!</v>
      </c>
      <c r="F3174" s="181" t="e">
        <f t="shared" si="829"/>
        <v>#DIV/0!</v>
      </c>
      <c r="H3174" s="181" t="e">
        <f t="shared" si="830"/>
        <v>#DIV/0!</v>
      </c>
      <c r="I3174" s="181" t="e">
        <f t="shared" si="817"/>
        <v>#DIV/0!</v>
      </c>
      <c r="J3174" s="339" t="e">
        <f t="shared" si="818"/>
        <v>#DIV/0!</v>
      </c>
      <c r="K3174" s="181" t="e">
        <f t="shared" si="819"/>
        <v>#DIV/0!</v>
      </c>
      <c r="M3174" s="181" t="e">
        <f t="shared" si="820"/>
        <v>#DIV/0!</v>
      </c>
      <c r="N3174" s="181" t="e">
        <f t="shared" si="821"/>
        <v>#DIV/0!</v>
      </c>
      <c r="O3174" s="339" t="e">
        <f t="shared" si="822"/>
        <v>#DIV/0!</v>
      </c>
      <c r="P3174" s="181" t="e">
        <f t="shared" si="823"/>
        <v>#DIV/0!</v>
      </c>
      <c r="R3174" s="181" t="e">
        <f t="shared" si="824"/>
        <v>#DIV/0!</v>
      </c>
      <c r="S3174" s="181" t="e">
        <f t="shared" si="825"/>
        <v>#DIV/0!</v>
      </c>
      <c r="T3174" s="339" t="e">
        <f t="shared" si="831"/>
        <v>#DIV/0!</v>
      </c>
      <c r="U3174" s="181" t="e">
        <f t="shared" si="826"/>
        <v>#DIV/0!</v>
      </c>
    </row>
    <row r="3175" spans="2:21" ht="12.75" customHeight="1" x14ac:dyDescent="0.15">
      <c r="B3175" s="1">
        <f t="shared" si="832"/>
        <v>330.40000000000663</v>
      </c>
      <c r="C3175" s="181" t="e">
        <f t="shared" si="827"/>
        <v>#DIV/0!</v>
      </c>
      <c r="D3175" s="242">
        <f t="shared" si="828"/>
        <v>98.534730326990456</v>
      </c>
      <c r="E3175" s="181" t="e">
        <f t="shared" si="816"/>
        <v>#DIV/0!</v>
      </c>
      <c r="F3175" s="181" t="e">
        <f t="shared" si="829"/>
        <v>#DIV/0!</v>
      </c>
      <c r="H3175" s="181" t="e">
        <f t="shared" si="830"/>
        <v>#DIV/0!</v>
      </c>
      <c r="I3175" s="181" t="e">
        <f t="shared" si="817"/>
        <v>#DIV/0!</v>
      </c>
      <c r="J3175" s="339" t="e">
        <f t="shared" si="818"/>
        <v>#DIV/0!</v>
      </c>
      <c r="K3175" s="181" t="e">
        <f t="shared" si="819"/>
        <v>#DIV/0!</v>
      </c>
      <c r="M3175" s="181" t="e">
        <f t="shared" si="820"/>
        <v>#DIV/0!</v>
      </c>
      <c r="N3175" s="181" t="e">
        <f t="shared" si="821"/>
        <v>#DIV/0!</v>
      </c>
      <c r="O3175" s="339" t="e">
        <f t="shared" si="822"/>
        <v>#DIV/0!</v>
      </c>
      <c r="P3175" s="181" t="e">
        <f t="shared" si="823"/>
        <v>#DIV/0!</v>
      </c>
      <c r="R3175" s="181" t="e">
        <f t="shared" si="824"/>
        <v>#DIV/0!</v>
      </c>
      <c r="S3175" s="181" t="e">
        <f t="shared" si="825"/>
        <v>#DIV/0!</v>
      </c>
      <c r="T3175" s="339" t="e">
        <f t="shared" si="831"/>
        <v>#DIV/0!</v>
      </c>
      <c r="U3175" s="181" t="e">
        <f t="shared" si="826"/>
        <v>#DIV/0!</v>
      </c>
    </row>
    <row r="3176" spans="2:21" ht="12.75" customHeight="1" x14ac:dyDescent="0.15">
      <c r="B3176" s="1">
        <f t="shared" si="832"/>
        <v>330.50000000000665</v>
      </c>
      <c r="C3176" s="181" t="e">
        <f t="shared" si="827"/>
        <v>#DIV/0!</v>
      </c>
      <c r="D3176" s="242">
        <f t="shared" si="828"/>
        <v>98.542662922178295</v>
      </c>
      <c r="E3176" s="181" t="e">
        <f t="shared" si="816"/>
        <v>#DIV/0!</v>
      </c>
      <c r="F3176" s="181" t="e">
        <f t="shared" si="829"/>
        <v>#DIV/0!</v>
      </c>
      <c r="H3176" s="181" t="e">
        <f t="shared" si="830"/>
        <v>#DIV/0!</v>
      </c>
      <c r="I3176" s="181" t="e">
        <f t="shared" si="817"/>
        <v>#DIV/0!</v>
      </c>
      <c r="J3176" s="339" t="e">
        <f t="shared" si="818"/>
        <v>#DIV/0!</v>
      </c>
      <c r="K3176" s="181" t="e">
        <f t="shared" si="819"/>
        <v>#DIV/0!</v>
      </c>
      <c r="M3176" s="181" t="e">
        <f t="shared" si="820"/>
        <v>#DIV/0!</v>
      </c>
      <c r="N3176" s="181" t="e">
        <f t="shared" si="821"/>
        <v>#DIV/0!</v>
      </c>
      <c r="O3176" s="339" t="e">
        <f t="shared" si="822"/>
        <v>#DIV/0!</v>
      </c>
      <c r="P3176" s="181" t="e">
        <f t="shared" si="823"/>
        <v>#DIV/0!</v>
      </c>
      <c r="R3176" s="181" t="e">
        <f t="shared" si="824"/>
        <v>#DIV/0!</v>
      </c>
      <c r="S3176" s="181" t="e">
        <f t="shared" si="825"/>
        <v>#DIV/0!</v>
      </c>
      <c r="T3176" s="339" t="e">
        <f t="shared" si="831"/>
        <v>#DIV/0!</v>
      </c>
      <c r="U3176" s="181" t="e">
        <f t="shared" si="826"/>
        <v>#DIV/0!</v>
      </c>
    </row>
    <row r="3177" spans="2:21" ht="12.75" customHeight="1" x14ac:dyDescent="0.15">
      <c r="B3177" s="1">
        <f t="shared" si="832"/>
        <v>330.60000000000667</v>
      </c>
      <c r="C3177" s="181" t="e">
        <f t="shared" si="827"/>
        <v>#DIV/0!</v>
      </c>
      <c r="D3177" s="242">
        <f t="shared" si="828"/>
        <v>98.550593602128316</v>
      </c>
      <c r="E3177" s="181" t="e">
        <f t="shared" si="816"/>
        <v>#DIV/0!</v>
      </c>
      <c r="F3177" s="181" t="e">
        <f t="shared" si="829"/>
        <v>#DIV/0!</v>
      </c>
      <c r="H3177" s="181" t="e">
        <f t="shared" si="830"/>
        <v>#DIV/0!</v>
      </c>
      <c r="I3177" s="181" t="e">
        <f t="shared" si="817"/>
        <v>#DIV/0!</v>
      </c>
      <c r="J3177" s="339" t="e">
        <f t="shared" si="818"/>
        <v>#DIV/0!</v>
      </c>
      <c r="K3177" s="181" t="e">
        <f t="shared" si="819"/>
        <v>#DIV/0!</v>
      </c>
      <c r="M3177" s="181" t="e">
        <f t="shared" si="820"/>
        <v>#DIV/0!</v>
      </c>
      <c r="N3177" s="181" t="e">
        <f t="shared" si="821"/>
        <v>#DIV/0!</v>
      </c>
      <c r="O3177" s="339" t="e">
        <f t="shared" si="822"/>
        <v>#DIV/0!</v>
      </c>
      <c r="P3177" s="181" t="e">
        <f t="shared" si="823"/>
        <v>#DIV/0!</v>
      </c>
      <c r="R3177" s="181" t="e">
        <f t="shared" si="824"/>
        <v>#DIV/0!</v>
      </c>
      <c r="S3177" s="181" t="e">
        <f t="shared" si="825"/>
        <v>#DIV/0!</v>
      </c>
      <c r="T3177" s="339" t="e">
        <f t="shared" si="831"/>
        <v>#DIV/0!</v>
      </c>
      <c r="U3177" s="181" t="e">
        <f t="shared" si="826"/>
        <v>#DIV/0!</v>
      </c>
    </row>
    <row r="3178" spans="2:21" ht="12.75" customHeight="1" x14ac:dyDescent="0.15">
      <c r="B3178" s="1">
        <f t="shared" si="832"/>
        <v>330.7000000000067</v>
      </c>
      <c r="C3178" s="181" t="e">
        <f t="shared" si="827"/>
        <v>#DIV/0!</v>
      </c>
      <c r="D3178" s="242">
        <f t="shared" si="828"/>
        <v>98.558522367919409</v>
      </c>
      <c r="E3178" s="181" t="e">
        <f t="shared" si="816"/>
        <v>#DIV/0!</v>
      </c>
      <c r="F3178" s="181" t="e">
        <f t="shared" si="829"/>
        <v>#DIV/0!</v>
      </c>
      <c r="H3178" s="181" t="e">
        <f t="shared" si="830"/>
        <v>#DIV/0!</v>
      </c>
      <c r="I3178" s="181" t="e">
        <f t="shared" si="817"/>
        <v>#DIV/0!</v>
      </c>
      <c r="J3178" s="339" t="e">
        <f t="shared" si="818"/>
        <v>#DIV/0!</v>
      </c>
      <c r="K3178" s="181" t="e">
        <f t="shared" si="819"/>
        <v>#DIV/0!</v>
      </c>
      <c r="M3178" s="181" t="e">
        <f t="shared" si="820"/>
        <v>#DIV/0!</v>
      </c>
      <c r="N3178" s="181" t="e">
        <f t="shared" si="821"/>
        <v>#DIV/0!</v>
      </c>
      <c r="O3178" s="339" t="e">
        <f t="shared" si="822"/>
        <v>#DIV/0!</v>
      </c>
      <c r="P3178" s="181" t="e">
        <f t="shared" si="823"/>
        <v>#DIV/0!</v>
      </c>
      <c r="R3178" s="181" t="e">
        <f t="shared" si="824"/>
        <v>#DIV/0!</v>
      </c>
      <c r="S3178" s="181" t="e">
        <f t="shared" si="825"/>
        <v>#DIV/0!</v>
      </c>
      <c r="T3178" s="339" t="e">
        <f t="shared" si="831"/>
        <v>#DIV/0!</v>
      </c>
      <c r="U3178" s="181" t="e">
        <f t="shared" si="826"/>
        <v>#DIV/0!</v>
      </c>
    </row>
    <row r="3179" spans="2:21" ht="12.75" customHeight="1" x14ac:dyDescent="0.15">
      <c r="B3179" s="1">
        <f t="shared" si="832"/>
        <v>330.80000000000672</v>
      </c>
      <c r="C3179" s="181" t="e">
        <f t="shared" si="827"/>
        <v>#DIV/0!</v>
      </c>
      <c r="D3179" s="242">
        <f t="shared" si="828"/>
        <v>98.56644922062894</v>
      </c>
      <c r="E3179" s="181" t="e">
        <f t="shared" si="816"/>
        <v>#DIV/0!</v>
      </c>
      <c r="F3179" s="181" t="e">
        <f t="shared" si="829"/>
        <v>#DIV/0!</v>
      </c>
      <c r="H3179" s="181" t="e">
        <f t="shared" si="830"/>
        <v>#DIV/0!</v>
      </c>
      <c r="I3179" s="181" t="e">
        <f t="shared" si="817"/>
        <v>#DIV/0!</v>
      </c>
      <c r="J3179" s="339" t="e">
        <f t="shared" si="818"/>
        <v>#DIV/0!</v>
      </c>
      <c r="K3179" s="181" t="e">
        <f t="shared" si="819"/>
        <v>#DIV/0!</v>
      </c>
      <c r="M3179" s="181" t="e">
        <f t="shared" si="820"/>
        <v>#DIV/0!</v>
      </c>
      <c r="N3179" s="181" t="e">
        <f t="shared" si="821"/>
        <v>#DIV/0!</v>
      </c>
      <c r="O3179" s="339" t="e">
        <f t="shared" si="822"/>
        <v>#DIV/0!</v>
      </c>
      <c r="P3179" s="181" t="e">
        <f t="shared" si="823"/>
        <v>#DIV/0!</v>
      </c>
      <c r="R3179" s="181" t="e">
        <f t="shared" si="824"/>
        <v>#DIV/0!</v>
      </c>
      <c r="S3179" s="181" t="e">
        <f t="shared" si="825"/>
        <v>#DIV/0!</v>
      </c>
      <c r="T3179" s="339" t="e">
        <f t="shared" si="831"/>
        <v>#DIV/0!</v>
      </c>
      <c r="U3179" s="181" t="e">
        <f t="shared" si="826"/>
        <v>#DIV/0!</v>
      </c>
    </row>
    <row r="3180" spans="2:21" ht="12.75" customHeight="1" x14ac:dyDescent="0.15">
      <c r="B3180" s="1">
        <f t="shared" si="832"/>
        <v>330.90000000000674</v>
      </c>
      <c r="C3180" s="181" t="e">
        <f t="shared" si="827"/>
        <v>#DIV/0!</v>
      </c>
      <c r="D3180" s="242">
        <f t="shared" si="828"/>
        <v>98.574374161333878</v>
      </c>
      <c r="E3180" s="181" t="e">
        <f t="shared" si="816"/>
        <v>#DIV/0!</v>
      </c>
      <c r="F3180" s="181" t="e">
        <f t="shared" si="829"/>
        <v>#DIV/0!</v>
      </c>
      <c r="H3180" s="181" t="e">
        <f t="shared" si="830"/>
        <v>#DIV/0!</v>
      </c>
      <c r="I3180" s="181" t="e">
        <f t="shared" si="817"/>
        <v>#DIV/0!</v>
      </c>
      <c r="J3180" s="339" t="e">
        <f t="shared" si="818"/>
        <v>#DIV/0!</v>
      </c>
      <c r="K3180" s="181" t="e">
        <f t="shared" si="819"/>
        <v>#DIV/0!</v>
      </c>
      <c r="M3180" s="181" t="e">
        <f t="shared" si="820"/>
        <v>#DIV/0!</v>
      </c>
      <c r="N3180" s="181" t="e">
        <f t="shared" si="821"/>
        <v>#DIV/0!</v>
      </c>
      <c r="O3180" s="339" t="e">
        <f t="shared" si="822"/>
        <v>#DIV/0!</v>
      </c>
      <c r="P3180" s="181" t="e">
        <f t="shared" si="823"/>
        <v>#DIV/0!</v>
      </c>
      <c r="R3180" s="181" t="e">
        <f t="shared" si="824"/>
        <v>#DIV/0!</v>
      </c>
      <c r="S3180" s="181" t="e">
        <f t="shared" si="825"/>
        <v>#DIV/0!</v>
      </c>
      <c r="T3180" s="339" t="e">
        <f t="shared" si="831"/>
        <v>#DIV/0!</v>
      </c>
      <c r="U3180" s="181" t="e">
        <f t="shared" si="826"/>
        <v>#DIV/0!</v>
      </c>
    </row>
    <row r="3181" spans="2:21" ht="12.75" customHeight="1" x14ac:dyDescent="0.15">
      <c r="B3181" s="1">
        <f t="shared" si="832"/>
        <v>331.00000000000676</v>
      </c>
      <c r="C3181" s="181" t="e">
        <f t="shared" si="827"/>
        <v>#DIV/0!</v>
      </c>
      <c r="D3181" s="242">
        <f t="shared" si="828"/>
        <v>98.582297191109802</v>
      </c>
      <c r="E3181" s="181" t="e">
        <f t="shared" si="816"/>
        <v>#DIV/0!</v>
      </c>
      <c r="F3181" s="181" t="e">
        <f t="shared" si="829"/>
        <v>#DIV/0!</v>
      </c>
      <c r="H3181" s="181" t="e">
        <f t="shared" si="830"/>
        <v>#DIV/0!</v>
      </c>
      <c r="I3181" s="181" t="e">
        <f t="shared" si="817"/>
        <v>#DIV/0!</v>
      </c>
      <c r="J3181" s="339" t="e">
        <f t="shared" si="818"/>
        <v>#DIV/0!</v>
      </c>
      <c r="K3181" s="181" t="e">
        <f t="shared" si="819"/>
        <v>#DIV/0!</v>
      </c>
      <c r="M3181" s="181" t="e">
        <f t="shared" si="820"/>
        <v>#DIV/0!</v>
      </c>
      <c r="N3181" s="181" t="e">
        <f t="shared" si="821"/>
        <v>#DIV/0!</v>
      </c>
      <c r="O3181" s="339" t="e">
        <f t="shared" si="822"/>
        <v>#DIV/0!</v>
      </c>
      <c r="P3181" s="181" t="e">
        <f t="shared" si="823"/>
        <v>#DIV/0!</v>
      </c>
      <c r="R3181" s="181" t="e">
        <f t="shared" si="824"/>
        <v>#DIV/0!</v>
      </c>
      <c r="S3181" s="181" t="e">
        <f t="shared" si="825"/>
        <v>#DIV/0!</v>
      </c>
      <c r="T3181" s="339" t="e">
        <f t="shared" si="831"/>
        <v>#DIV/0!</v>
      </c>
      <c r="U3181" s="181" t="e">
        <f t="shared" si="826"/>
        <v>#DIV/0!</v>
      </c>
    </row>
    <row r="3182" spans="2:21" ht="12.75" customHeight="1" x14ac:dyDescent="0.15">
      <c r="B3182" s="1">
        <f t="shared" si="832"/>
        <v>331.10000000000679</v>
      </c>
      <c r="C3182" s="181" t="e">
        <f t="shared" si="827"/>
        <v>#DIV/0!</v>
      </c>
      <c r="D3182" s="242">
        <f t="shared" si="828"/>
        <v>98.590218311031634</v>
      </c>
      <c r="E3182" s="181" t="e">
        <f t="shared" si="816"/>
        <v>#DIV/0!</v>
      </c>
      <c r="F3182" s="181" t="e">
        <f t="shared" si="829"/>
        <v>#DIV/0!</v>
      </c>
      <c r="H3182" s="181" t="e">
        <f t="shared" si="830"/>
        <v>#DIV/0!</v>
      </c>
      <c r="I3182" s="181" t="e">
        <f t="shared" si="817"/>
        <v>#DIV/0!</v>
      </c>
      <c r="J3182" s="339" t="e">
        <f t="shared" si="818"/>
        <v>#DIV/0!</v>
      </c>
      <c r="K3182" s="181" t="e">
        <f t="shared" si="819"/>
        <v>#DIV/0!</v>
      </c>
      <c r="M3182" s="181" t="e">
        <f t="shared" si="820"/>
        <v>#DIV/0!</v>
      </c>
      <c r="N3182" s="181" t="e">
        <f t="shared" si="821"/>
        <v>#DIV/0!</v>
      </c>
      <c r="O3182" s="339" t="e">
        <f t="shared" si="822"/>
        <v>#DIV/0!</v>
      </c>
      <c r="P3182" s="181" t="e">
        <f t="shared" si="823"/>
        <v>#DIV/0!</v>
      </c>
      <c r="R3182" s="181" t="e">
        <f t="shared" si="824"/>
        <v>#DIV/0!</v>
      </c>
      <c r="S3182" s="181" t="e">
        <f t="shared" si="825"/>
        <v>#DIV/0!</v>
      </c>
      <c r="T3182" s="339" t="e">
        <f t="shared" si="831"/>
        <v>#DIV/0!</v>
      </c>
      <c r="U3182" s="181" t="e">
        <f t="shared" si="826"/>
        <v>#DIV/0!</v>
      </c>
    </row>
    <row r="3183" spans="2:21" ht="12.75" customHeight="1" x14ac:dyDescent="0.15">
      <c r="B3183" s="1">
        <f t="shared" si="832"/>
        <v>331.20000000000681</v>
      </c>
      <c r="C3183" s="181" t="e">
        <f t="shared" si="827"/>
        <v>#DIV/0!</v>
      </c>
      <c r="D3183" s="242">
        <f t="shared" si="828"/>
        <v>98.598137522173118</v>
      </c>
      <c r="E3183" s="181" t="e">
        <f t="shared" si="816"/>
        <v>#DIV/0!</v>
      </c>
      <c r="F3183" s="181" t="e">
        <f t="shared" si="829"/>
        <v>#DIV/0!</v>
      </c>
      <c r="H3183" s="181" t="e">
        <f t="shared" si="830"/>
        <v>#DIV/0!</v>
      </c>
      <c r="I3183" s="181" t="e">
        <f t="shared" si="817"/>
        <v>#DIV/0!</v>
      </c>
      <c r="J3183" s="339" t="e">
        <f t="shared" si="818"/>
        <v>#DIV/0!</v>
      </c>
      <c r="K3183" s="181" t="e">
        <f t="shared" si="819"/>
        <v>#DIV/0!</v>
      </c>
      <c r="M3183" s="181" t="e">
        <f t="shared" si="820"/>
        <v>#DIV/0!</v>
      </c>
      <c r="N3183" s="181" t="e">
        <f t="shared" si="821"/>
        <v>#DIV/0!</v>
      </c>
      <c r="O3183" s="339" t="e">
        <f t="shared" si="822"/>
        <v>#DIV/0!</v>
      </c>
      <c r="P3183" s="181" t="e">
        <f t="shared" si="823"/>
        <v>#DIV/0!</v>
      </c>
      <c r="R3183" s="181" t="e">
        <f t="shared" si="824"/>
        <v>#DIV/0!</v>
      </c>
      <c r="S3183" s="181" t="e">
        <f t="shared" si="825"/>
        <v>#DIV/0!</v>
      </c>
      <c r="T3183" s="339" t="e">
        <f t="shared" si="831"/>
        <v>#DIV/0!</v>
      </c>
      <c r="U3183" s="181" t="e">
        <f t="shared" si="826"/>
        <v>#DIV/0!</v>
      </c>
    </row>
    <row r="3184" spans="2:21" ht="12.75" customHeight="1" x14ac:dyDescent="0.15">
      <c r="B3184" s="1">
        <f t="shared" si="832"/>
        <v>331.30000000000683</v>
      </c>
      <c r="C3184" s="181" t="e">
        <f t="shared" si="827"/>
        <v>#DIV/0!</v>
      </c>
      <c r="D3184" s="242">
        <f t="shared" si="828"/>
        <v>98.606054825607202</v>
      </c>
      <c r="E3184" s="181" t="e">
        <f t="shared" si="816"/>
        <v>#DIV/0!</v>
      </c>
      <c r="F3184" s="181" t="e">
        <f t="shared" si="829"/>
        <v>#DIV/0!</v>
      </c>
      <c r="H3184" s="181" t="e">
        <f t="shared" si="830"/>
        <v>#DIV/0!</v>
      </c>
      <c r="I3184" s="181" t="e">
        <f t="shared" si="817"/>
        <v>#DIV/0!</v>
      </c>
      <c r="J3184" s="339" t="e">
        <f t="shared" si="818"/>
        <v>#DIV/0!</v>
      </c>
      <c r="K3184" s="181" t="e">
        <f t="shared" si="819"/>
        <v>#DIV/0!</v>
      </c>
      <c r="M3184" s="181" t="e">
        <f t="shared" si="820"/>
        <v>#DIV/0!</v>
      </c>
      <c r="N3184" s="181" t="e">
        <f t="shared" si="821"/>
        <v>#DIV/0!</v>
      </c>
      <c r="O3184" s="339" t="e">
        <f t="shared" si="822"/>
        <v>#DIV/0!</v>
      </c>
      <c r="P3184" s="181" t="e">
        <f t="shared" si="823"/>
        <v>#DIV/0!</v>
      </c>
      <c r="R3184" s="181" t="e">
        <f t="shared" si="824"/>
        <v>#DIV/0!</v>
      </c>
      <c r="S3184" s="181" t="e">
        <f t="shared" si="825"/>
        <v>#DIV/0!</v>
      </c>
      <c r="T3184" s="339" t="e">
        <f t="shared" si="831"/>
        <v>#DIV/0!</v>
      </c>
      <c r="U3184" s="181" t="e">
        <f t="shared" si="826"/>
        <v>#DIV/0!</v>
      </c>
    </row>
    <row r="3185" spans="2:21" ht="12.75" customHeight="1" x14ac:dyDescent="0.15">
      <c r="B3185" s="1">
        <f t="shared" si="832"/>
        <v>331.40000000000686</v>
      </c>
      <c r="C3185" s="181" t="e">
        <f t="shared" si="827"/>
        <v>#DIV/0!</v>
      </c>
      <c r="D3185" s="242">
        <f t="shared" si="828"/>
        <v>98.613970222405911</v>
      </c>
      <c r="E3185" s="181" t="e">
        <f t="shared" si="816"/>
        <v>#DIV/0!</v>
      </c>
      <c r="F3185" s="181" t="e">
        <f t="shared" si="829"/>
        <v>#DIV/0!</v>
      </c>
      <c r="H3185" s="181" t="e">
        <f t="shared" si="830"/>
        <v>#DIV/0!</v>
      </c>
      <c r="I3185" s="181" t="e">
        <f t="shared" si="817"/>
        <v>#DIV/0!</v>
      </c>
      <c r="J3185" s="339" t="e">
        <f t="shared" si="818"/>
        <v>#DIV/0!</v>
      </c>
      <c r="K3185" s="181" t="e">
        <f t="shared" si="819"/>
        <v>#DIV/0!</v>
      </c>
      <c r="M3185" s="181" t="e">
        <f t="shared" si="820"/>
        <v>#DIV/0!</v>
      </c>
      <c r="N3185" s="181" t="e">
        <f t="shared" si="821"/>
        <v>#DIV/0!</v>
      </c>
      <c r="O3185" s="339" t="e">
        <f t="shared" si="822"/>
        <v>#DIV/0!</v>
      </c>
      <c r="P3185" s="181" t="e">
        <f t="shared" si="823"/>
        <v>#DIV/0!</v>
      </c>
      <c r="R3185" s="181" t="e">
        <f t="shared" si="824"/>
        <v>#DIV/0!</v>
      </c>
      <c r="S3185" s="181" t="e">
        <f t="shared" si="825"/>
        <v>#DIV/0!</v>
      </c>
      <c r="T3185" s="339" t="e">
        <f t="shared" si="831"/>
        <v>#DIV/0!</v>
      </c>
      <c r="U3185" s="181" t="e">
        <f t="shared" si="826"/>
        <v>#DIV/0!</v>
      </c>
    </row>
    <row r="3186" spans="2:21" ht="12.75" customHeight="1" x14ac:dyDescent="0.15">
      <c r="B3186" s="1">
        <f t="shared" si="832"/>
        <v>331.50000000000688</v>
      </c>
      <c r="C3186" s="181" t="e">
        <f t="shared" si="827"/>
        <v>#DIV/0!</v>
      </c>
      <c r="D3186" s="242">
        <f t="shared" si="828"/>
        <v>98.621883713640216</v>
      </c>
      <c r="E3186" s="181" t="e">
        <f t="shared" si="816"/>
        <v>#DIV/0!</v>
      </c>
      <c r="F3186" s="181" t="e">
        <f t="shared" si="829"/>
        <v>#DIV/0!</v>
      </c>
      <c r="H3186" s="181" t="e">
        <f t="shared" si="830"/>
        <v>#DIV/0!</v>
      </c>
      <c r="I3186" s="181" t="e">
        <f t="shared" si="817"/>
        <v>#DIV/0!</v>
      </c>
      <c r="J3186" s="339" t="e">
        <f t="shared" si="818"/>
        <v>#DIV/0!</v>
      </c>
      <c r="K3186" s="181" t="e">
        <f t="shared" si="819"/>
        <v>#DIV/0!</v>
      </c>
      <c r="M3186" s="181" t="e">
        <f t="shared" si="820"/>
        <v>#DIV/0!</v>
      </c>
      <c r="N3186" s="181" t="e">
        <f t="shared" si="821"/>
        <v>#DIV/0!</v>
      </c>
      <c r="O3186" s="339" t="e">
        <f t="shared" si="822"/>
        <v>#DIV/0!</v>
      </c>
      <c r="P3186" s="181" t="e">
        <f t="shared" si="823"/>
        <v>#DIV/0!</v>
      </c>
      <c r="R3186" s="181" t="e">
        <f t="shared" si="824"/>
        <v>#DIV/0!</v>
      </c>
      <c r="S3186" s="181" t="e">
        <f t="shared" si="825"/>
        <v>#DIV/0!</v>
      </c>
      <c r="T3186" s="339" t="e">
        <f t="shared" si="831"/>
        <v>#DIV/0!</v>
      </c>
      <c r="U3186" s="181" t="e">
        <f t="shared" si="826"/>
        <v>#DIV/0!</v>
      </c>
    </row>
    <row r="3187" spans="2:21" ht="12.75" customHeight="1" x14ac:dyDescent="0.15">
      <c r="B3187" s="1">
        <f t="shared" si="832"/>
        <v>331.6000000000069</v>
      </c>
      <c r="C3187" s="181" t="e">
        <f t="shared" si="827"/>
        <v>#DIV/0!</v>
      </c>
      <c r="D3187" s="242">
        <f t="shared" si="828"/>
        <v>98.629795300380167</v>
      </c>
      <c r="E3187" s="181" t="e">
        <f t="shared" si="816"/>
        <v>#DIV/0!</v>
      </c>
      <c r="F3187" s="181" t="e">
        <f t="shared" si="829"/>
        <v>#DIV/0!</v>
      </c>
      <c r="H3187" s="181" t="e">
        <f t="shared" si="830"/>
        <v>#DIV/0!</v>
      </c>
      <c r="I3187" s="181" t="e">
        <f t="shared" si="817"/>
        <v>#DIV/0!</v>
      </c>
      <c r="J3187" s="339" t="e">
        <f t="shared" si="818"/>
        <v>#DIV/0!</v>
      </c>
      <c r="K3187" s="181" t="e">
        <f t="shared" si="819"/>
        <v>#DIV/0!</v>
      </c>
      <c r="M3187" s="181" t="e">
        <f t="shared" si="820"/>
        <v>#DIV/0!</v>
      </c>
      <c r="N3187" s="181" t="e">
        <f t="shared" si="821"/>
        <v>#DIV/0!</v>
      </c>
      <c r="O3187" s="339" t="e">
        <f t="shared" si="822"/>
        <v>#DIV/0!</v>
      </c>
      <c r="P3187" s="181" t="e">
        <f t="shared" si="823"/>
        <v>#DIV/0!</v>
      </c>
      <c r="R3187" s="181" t="e">
        <f t="shared" si="824"/>
        <v>#DIV/0!</v>
      </c>
      <c r="S3187" s="181" t="e">
        <f t="shared" si="825"/>
        <v>#DIV/0!</v>
      </c>
      <c r="T3187" s="339" t="e">
        <f t="shared" si="831"/>
        <v>#DIV/0!</v>
      </c>
      <c r="U3187" s="181" t="e">
        <f t="shared" si="826"/>
        <v>#DIV/0!</v>
      </c>
    </row>
    <row r="3188" spans="2:21" ht="12.75" customHeight="1" x14ac:dyDescent="0.15">
      <c r="B3188" s="1">
        <f t="shared" si="832"/>
        <v>331.70000000000692</v>
      </c>
      <c r="C3188" s="181" t="e">
        <f t="shared" si="827"/>
        <v>#DIV/0!</v>
      </c>
      <c r="D3188" s="242">
        <f t="shared" si="828"/>
        <v>98.637704983694931</v>
      </c>
      <c r="E3188" s="181" t="e">
        <f t="shared" si="816"/>
        <v>#DIV/0!</v>
      </c>
      <c r="F3188" s="181" t="e">
        <f t="shared" si="829"/>
        <v>#DIV/0!</v>
      </c>
      <c r="H3188" s="181" t="e">
        <f t="shared" si="830"/>
        <v>#DIV/0!</v>
      </c>
      <c r="I3188" s="181" t="e">
        <f t="shared" si="817"/>
        <v>#DIV/0!</v>
      </c>
      <c r="J3188" s="339" t="e">
        <f t="shared" si="818"/>
        <v>#DIV/0!</v>
      </c>
      <c r="K3188" s="181" t="e">
        <f t="shared" si="819"/>
        <v>#DIV/0!</v>
      </c>
      <c r="M3188" s="181" t="e">
        <f t="shared" si="820"/>
        <v>#DIV/0!</v>
      </c>
      <c r="N3188" s="181" t="e">
        <f t="shared" si="821"/>
        <v>#DIV/0!</v>
      </c>
      <c r="O3188" s="339" t="e">
        <f t="shared" si="822"/>
        <v>#DIV/0!</v>
      </c>
      <c r="P3188" s="181" t="e">
        <f t="shared" si="823"/>
        <v>#DIV/0!</v>
      </c>
      <c r="R3188" s="181" t="e">
        <f t="shared" si="824"/>
        <v>#DIV/0!</v>
      </c>
      <c r="S3188" s="181" t="e">
        <f t="shared" si="825"/>
        <v>#DIV/0!</v>
      </c>
      <c r="T3188" s="339" t="e">
        <f t="shared" si="831"/>
        <v>#DIV/0!</v>
      </c>
      <c r="U3188" s="181" t="e">
        <f t="shared" si="826"/>
        <v>#DIV/0!</v>
      </c>
    </row>
    <row r="3189" spans="2:21" ht="12.75" customHeight="1" x14ac:dyDescent="0.15">
      <c r="B3189" s="1">
        <f t="shared" si="832"/>
        <v>331.80000000000695</v>
      </c>
      <c r="C3189" s="181" t="e">
        <f t="shared" si="827"/>
        <v>#DIV/0!</v>
      </c>
      <c r="D3189" s="242">
        <f t="shared" si="828"/>
        <v>98.645612764652654</v>
      </c>
      <c r="E3189" s="181" t="e">
        <f t="shared" si="816"/>
        <v>#DIV/0!</v>
      </c>
      <c r="F3189" s="181" t="e">
        <f t="shared" si="829"/>
        <v>#DIV/0!</v>
      </c>
      <c r="H3189" s="181" t="e">
        <f t="shared" si="830"/>
        <v>#DIV/0!</v>
      </c>
      <c r="I3189" s="181" t="e">
        <f t="shared" si="817"/>
        <v>#DIV/0!</v>
      </c>
      <c r="J3189" s="339" t="e">
        <f t="shared" si="818"/>
        <v>#DIV/0!</v>
      </c>
      <c r="K3189" s="181" t="e">
        <f t="shared" si="819"/>
        <v>#DIV/0!</v>
      </c>
      <c r="M3189" s="181" t="e">
        <f t="shared" si="820"/>
        <v>#DIV/0!</v>
      </c>
      <c r="N3189" s="181" t="e">
        <f t="shared" si="821"/>
        <v>#DIV/0!</v>
      </c>
      <c r="O3189" s="339" t="e">
        <f t="shared" si="822"/>
        <v>#DIV/0!</v>
      </c>
      <c r="P3189" s="181" t="e">
        <f t="shared" si="823"/>
        <v>#DIV/0!</v>
      </c>
      <c r="R3189" s="181" t="e">
        <f t="shared" si="824"/>
        <v>#DIV/0!</v>
      </c>
      <c r="S3189" s="181" t="e">
        <f t="shared" si="825"/>
        <v>#DIV/0!</v>
      </c>
      <c r="T3189" s="339" t="e">
        <f t="shared" si="831"/>
        <v>#DIV/0!</v>
      </c>
      <c r="U3189" s="181" t="e">
        <f t="shared" si="826"/>
        <v>#DIV/0!</v>
      </c>
    </row>
    <row r="3190" spans="2:21" ht="12.75" customHeight="1" x14ac:dyDescent="0.15">
      <c r="B3190" s="1">
        <f t="shared" si="832"/>
        <v>331.90000000000697</v>
      </c>
      <c r="C3190" s="181" t="e">
        <f t="shared" si="827"/>
        <v>#DIV/0!</v>
      </c>
      <c r="D3190" s="242">
        <f t="shared" si="828"/>
        <v>98.653518644320599</v>
      </c>
      <c r="E3190" s="181" t="e">
        <f t="shared" si="816"/>
        <v>#DIV/0!</v>
      </c>
      <c r="F3190" s="181" t="e">
        <f t="shared" si="829"/>
        <v>#DIV/0!</v>
      </c>
      <c r="H3190" s="181" t="e">
        <f t="shared" si="830"/>
        <v>#DIV/0!</v>
      </c>
      <c r="I3190" s="181" t="e">
        <f t="shared" si="817"/>
        <v>#DIV/0!</v>
      </c>
      <c r="J3190" s="339" t="e">
        <f t="shared" si="818"/>
        <v>#DIV/0!</v>
      </c>
      <c r="K3190" s="181" t="e">
        <f t="shared" si="819"/>
        <v>#DIV/0!</v>
      </c>
      <c r="M3190" s="181" t="e">
        <f t="shared" si="820"/>
        <v>#DIV/0!</v>
      </c>
      <c r="N3190" s="181" t="e">
        <f t="shared" si="821"/>
        <v>#DIV/0!</v>
      </c>
      <c r="O3190" s="339" t="e">
        <f t="shared" si="822"/>
        <v>#DIV/0!</v>
      </c>
      <c r="P3190" s="181" t="e">
        <f t="shared" si="823"/>
        <v>#DIV/0!</v>
      </c>
      <c r="R3190" s="181" t="e">
        <f t="shared" si="824"/>
        <v>#DIV/0!</v>
      </c>
      <c r="S3190" s="181" t="e">
        <f t="shared" si="825"/>
        <v>#DIV/0!</v>
      </c>
      <c r="T3190" s="339" t="e">
        <f t="shared" si="831"/>
        <v>#DIV/0!</v>
      </c>
      <c r="U3190" s="181" t="e">
        <f t="shared" si="826"/>
        <v>#DIV/0!</v>
      </c>
    </row>
    <row r="3191" spans="2:21" ht="12.75" customHeight="1" x14ac:dyDescent="0.15">
      <c r="B3191" s="1">
        <f t="shared" si="832"/>
        <v>332.00000000000699</v>
      </c>
      <c r="C3191" s="181" t="e">
        <f t="shared" si="827"/>
        <v>#DIV/0!</v>
      </c>
      <c r="D3191" s="242">
        <f t="shared" si="828"/>
        <v>98.66142262376502</v>
      </c>
      <c r="E3191" s="181" t="e">
        <f t="shared" si="816"/>
        <v>#DIV/0!</v>
      </c>
      <c r="F3191" s="181" t="e">
        <f t="shared" si="829"/>
        <v>#DIV/0!</v>
      </c>
      <c r="H3191" s="181" t="e">
        <f t="shared" si="830"/>
        <v>#DIV/0!</v>
      </c>
      <c r="I3191" s="181" t="e">
        <f t="shared" si="817"/>
        <v>#DIV/0!</v>
      </c>
      <c r="J3191" s="339" t="e">
        <f t="shared" si="818"/>
        <v>#DIV/0!</v>
      </c>
      <c r="K3191" s="181" t="e">
        <f t="shared" si="819"/>
        <v>#DIV/0!</v>
      </c>
      <c r="M3191" s="181" t="e">
        <f t="shared" si="820"/>
        <v>#DIV/0!</v>
      </c>
      <c r="N3191" s="181" t="e">
        <f t="shared" si="821"/>
        <v>#DIV/0!</v>
      </c>
      <c r="O3191" s="339" t="e">
        <f t="shared" si="822"/>
        <v>#DIV/0!</v>
      </c>
      <c r="P3191" s="181" t="e">
        <f t="shared" si="823"/>
        <v>#DIV/0!</v>
      </c>
      <c r="R3191" s="181" t="e">
        <f t="shared" si="824"/>
        <v>#DIV/0!</v>
      </c>
      <c r="S3191" s="181" t="e">
        <f t="shared" si="825"/>
        <v>#DIV/0!</v>
      </c>
      <c r="T3191" s="339" t="e">
        <f t="shared" si="831"/>
        <v>#DIV/0!</v>
      </c>
      <c r="U3191" s="181" t="e">
        <f t="shared" si="826"/>
        <v>#DIV/0!</v>
      </c>
    </row>
    <row r="3192" spans="2:21" ht="12.75" customHeight="1" x14ac:dyDescent="0.15">
      <c r="B3192" s="1">
        <f t="shared" si="832"/>
        <v>332.10000000000701</v>
      </c>
      <c r="C3192" s="181" t="e">
        <f t="shared" si="827"/>
        <v>#DIV/0!</v>
      </c>
      <c r="D3192" s="242">
        <f t="shared" si="828"/>
        <v>98.66932470405132</v>
      </c>
      <c r="E3192" s="181" t="e">
        <f t="shared" si="816"/>
        <v>#DIV/0!</v>
      </c>
      <c r="F3192" s="181" t="e">
        <f t="shared" si="829"/>
        <v>#DIV/0!</v>
      </c>
      <c r="H3192" s="181" t="e">
        <f t="shared" si="830"/>
        <v>#DIV/0!</v>
      </c>
      <c r="I3192" s="181" t="e">
        <f t="shared" si="817"/>
        <v>#DIV/0!</v>
      </c>
      <c r="J3192" s="339" t="e">
        <f t="shared" si="818"/>
        <v>#DIV/0!</v>
      </c>
      <c r="K3192" s="181" t="e">
        <f t="shared" si="819"/>
        <v>#DIV/0!</v>
      </c>
      <c r="M3192" s="181" t="e">
        <f t="shared" si="820"/>
        <v>#DIV/0!</v>
      </c>
      <c r="N3192" s="181" t="e">
        <f t="shared" si="821"/>
        <v>#DIV/0!</v>
      </c>
      <c r="O3192" s="339" t="e">
        <f t="shared" si="822"/>
        <v>#DIV/0!</v>
      </c>
      <c r="P3192" s="181" t="e">
        <f t="shared" si="823"/>
        <v>#DIV/0!</v>
      </c>
      <c r="R3192" s="181" t="e">
        <f t="shared" si="824"/>
        <v>#DIV/0!</v>
      </c>
      <c r="S3192" s="181" t="e">
        <f t="shared" si="825"/>
        <v>#DIV/0!</v>
      </c>
      <c r="T3192" s="339" t="e">
        <f t="shared" si="831"/>
        <v>#DIV/0!</v>
      </c>
      <c r="U3192" s="181" t="e">
        <f t="shared" si="826"/>
        <v>#DIV/0!</v>
      </c>
    </row>
    <row r="3193" spans="2:21" ht="12.75" customHeight="1" x14ac:dyDescent="0.15">
      <c r="B3193" s="1">
        <f t="shared" si="832"/>
        <v>332.20000000000704</v>
      </c>
      <c r="C3193" s="181" t="e">
        <f t="shared" si="827"/>
        <v>#DIV/0!</v>
      </c>
      <c r="D3193" s="242">
        <f t="shared" si="828"/>
        <v>98.677224886244019</v>
      </c>
      <c r="E3193" s="181" t="e">
        <f t="shared" si="816"/>
        <v>#DIV/0!</v>
      </c>
      <c r="F3193" s="181" t="e">
        <f t="shared" si="829"/>
        <v>#DIV/0!</v>
      </c>
      <c r="H3193" s="181" t="e">
        <f t="shared" si="830"/>
        <v>#DIV/0!</v>
      </c>
      <c r="I3193" s="181" t="e">
        <f t="shared" si="817"/>
        <v>#DIV/0!</v>
      </c>
      <c r="J3193" s="339" t="e">
        <f t="shared" si="818"/>
        <v>#DIV/0!</v>
      </c>
      <c r="K3193" s="181" t="e">
        <f t="shared" si="819"/>
        <v>#DIV/0!</v>
      </c>
      <c r="M3193" s="181" t="e">
        <f t="shared" si="820"/>
        <v>#DIV/0!</v>
      </c>
      <c r="N3193" s="181" t="e">
        <f t="shared" si="821"/>
        <v>#DIV/0!</v>
      </c>
      <c r="O3193" s="339" t="e">
        <f t="shared" si="822"/>
        <v>#DIV/0!</v>
      </c>
      <c r="P3193" s="181" t="e">
        <f t="shared" si="823"/>
        <v>#DIV/0!</v>
      </c>
      <c r="R3193" s="181" t="e">
        <f t="shared" si="824"/>
        <v>#DIV/0!</v>
      </c>
      <c r="S3193" s="181" t="e">
        <f t="shared" si="825"/>
        <v>#DIV/0!</v>
      </c>
      <c r="T3193" s="339" t="e">
        <f t="shared" si="831"/>
        <v>#DIV/0!</v>
      </c>
      <c r="U3193" s="181" t="e">
        <f t="shared" si="826"/>
        <v>#DIV/0!</v>
      </c>
    </row>
    <row r="3194" spans="2:21" ht="12.75" customHeight="1" x14ac:dyDescent="0.15">
      <c r="B3194" s="1">
        <f t="shared" si="832"/>
        <v>332.30000000000706</v>
      </c>
      <c r="C3194" s="181" t="e">
        <f t="shared" si="827"/>
        <v>#DIV/0!</v>
      </c>
      <c r="D3194" s="242">
        <f t="shared" si="828"/>
        <v>98.685123171406403</v>
      </c>
      <c r="E3194" s="181" t="e">
        <f t="shared" si="816"/>
        <v>#DIV/0!</v>
      </c>
      <c r="F3194" s="181" t="e">
        <f t="shared" si="829"/>
        <v>#DIV/0!</v>
      </c>
      <c r="H3194" s="181" t="e">
        <f t="shared" si="830"/>
        <v>#DIV/0!</v>
      </c>
      <c r="I3194" s="181" t="e">
        <f t="shared" si="817"/>
        <v>#DIV/0!</v>
      </c>
      <c r="J3194" s="339" t="e">
        <f t="shared" si="818"/>
        <v>#DIV/0!</v>
      </c>
      <c r="K3194" s="181" t="e">
        <f t="shared" si="819"/>
        <v>#DIV/0!</v>
      </c>
      <c r="M3194" s="181" t="e">
        <f t="shared" si="820"/>
        <v>#DIV/0!</v>
      </c>
      <c r="N3194" s="181" t="e">
        <f t="shared" si="821"/>
        <v>#DIV/0!</v>
      </c>
      <c r="O3194" s="339" t="e">
        <f t="shared" si="822"/>
        <v>#DIV/0!</v>
      </c>
      <c r="P3194" s="181" t="e">
        <f t="shared" si="823"/>
        <v>#DIV/0!</v>
      </c>
      <c r="R3194" s="181" t="e">
        <f t="shared" si="824"/>
        <v>#DIV/0!</v>
      </c>
      <c r="S3194" s="181" t="e">
        <f t="shared" si="825"/>
        <v>#DIV/0!</v>
      </c>
      <c r="T3194" s="339" t="e">
        <f t="shared" si="831"/>
        <v>#DIV/0!</v>
      </c>
      <c r="U3194" s="181" t="e">
        <f t="shared" si="826"/>
        <v>#DIV/0!</v>
      </c>
    </row>
    <row r="3195" spans="2:21" ht="12.75" customHeight="1" x14ac:dyDescent="0.15">
      <c r="B3195" s="1">
        <f t="shared" si="832"/>
        <v>332.40000000000708</v>
      </c>
      <c r="C3195" s="181" t="e">
        <f t="shared" si="827"/>
        <v>#DIV/0!</v>
      </c>
      <c r="D3195" s="242">
        <f t="shared" si="828"/>
        <v>98.693019560601101</v>
      </c>
      <c r="E3195" s="181" t="e">
        <f t="shared" si="816"/>
        <v>#DIV/0!</v>
      </c>
      <c r="F3195" s="181" t="e">
        <f t="shared" si="829"/>
        <v>#DIV/0!</v>
      </c>
      <c r="H3195" s="181" t="e">
        <f t="shared" si="830"/>
        <v>#DIV/0!</v>
      </c>
      <c r="I3195" s="181" t="e">
        <f t="shared" si="817"/>
        <v>#DIV/0!</v>
      </c>
      <c r="J3195" s="339" t="e">
        <f t="shared" si="818"/>
        <v>#DIV/0!</v>
      </c>
      <c r="K3195" s="181" t="e">
        <f t="shared" si="819"/>
        <v>#DIV/0!</v>
      </c>
      <c r="M3195" s="181" t="e">
        <f t="shared" si="820"/>
        <v>#DIV/0!</v>
      </c>
      <c r="N3195" s="181" t="e">
        <f t="shared" si="821"/>
        <v>#DIV/0!</v>
      </c>
      <c r="O3195" s="339" t="e">
        <f t="shared" si="822"/>
        <v>#DIV/0!</v>
      </c>
      <c r="P3195" s="181" t="e">
        <f t="shared" si="823"/>
        <v>#DIV/0!</v>
      </c>
      <c r="R3195" s="181" t="e">
        <f t="shared" si="824"/>
        <v>#DIV/0!</v>
      </c>
      <c r="S3195" s="181" t="e">
        <f t="shared" si="825"/>
        <v>#DIV/0!</v>
      </c>
      <c r="T3195" s="339" t="e">
        <f t="shared" si="831"/>
        <v>#DIV/0!</v>
      </c>
      <c r="U3195" s="181" t="e">
        <f t="shared" si="826"/>
        <v>#DIV/0!</v>
      </c>
    </row>
    <row r="3196" spans="2:21" ht="12.75" customHeight="1" x14ac:dyDescent="0.15">
      <c r="B3196" s="1">
        <f t="shared" si="832"/>
        <v>332.50000000000711</v>
      </c>
      <c r="C3196" s="181" t="e">
        <f t="shared" si="827"/>
        <v>#DIV/0!</v>
      </c>
      <c r="D3196" s="242">
        <f t="shared" si="828"/>
        <v>98.700914054889836</v>
      </c>
      <c r="E3196" s="181" t="e">
        <f t="shared" si="816"/>
        <v>#DIV/0!</v>
      </c>
      <c r="F3196" s="181" t="e">
        <f t="shared" si="829"/>
        <v>#DIV/0!</v>
      </c>
      <c r="H3196" s="181" t="e">
        <f t="shared" si="830"/>
        <v>#DIV/0!</v>
      </c>
      <c r="I3196" s="181" t="e">
        <f t="shared" si="817"/>
        <v>#DIV/0!</v>
      </c>
      <c r="J3196" s="339" t="e">
        <f t="shared" si="818"/>
        <v>#DIV/0!</v>
      </c>
      <c r="K3196" s="181" t="e">
        <f t="shared" si="819"/>
        <v>#DIV/0!</v>
      </c>
      <c r="M3196" s="181" t="e">
        <f t="shared" si="820"/>
        <v>#DIV/0!</v>
      </c>
      <c r="N3196" s="181" t="e">
        <f t="shared" si="821"/>
        <v>#DIV/0!</v>
      </c>
      <c r="O3196" s="339" t="e">
        <f t="shared" si="822"/>
        <v>#DIV/0!</v>
      </c>
      <c r="P3196" s="181" t="e">
        <f t="shared" si="823"/>
        <v>#DIV/0!</v>
      </c>
      <c r="R3196" s="181" t="e">
        <f t="shared" si="824"/>
        <v>#DIV/0!</v>
      </c>
      <c r="S3196" s="181" t="e">
        <f t="shared" si="825"/>
        <v>#DIV/0!</v>
      </c>
      <c r="T3196" s="339" t="e">
        <f t="shared" si="831"/>
        <v>#DIV/0!</v>
      </c>
      <c r="U3196" s="181" t="e">
        <f t="shared" si="826"/>
        <v>#DIV/0!</v>
      </c>
    </row>
    <row r="3197" spans="2:21" ht="12.75" customHeight="1" x14ac:dyDescent="0.15">
      <c r="B3197" s="1">
        <f t="shared" si="832"/>
        <v>332.60000000000713</v>
      </c>
      <c r="C3197" s="181" t="e">
        <f t="shared" si="827"/>
        <v>#DIV/0!</v>
      </c>
      <c r="D3197" s="242">
        <f t="shared" si="828"/>
        <v>98.708806655333134</v>
      </c>
      <c r="E3197" s="181" t="e">
        <f t="shared" si="816"/>
        <v>#DIV/0!</v>
      </c>
      <c r="F3197" s="181" t="e">
        <f t="shared" si="829"/>
        <v>#DIV/0!</v>
      </c>
      <c r="H3197" s="181" t="e">
        <f t="shared" si="830"/>
        <v>#DIV/0!</v>
      </c>
      <c r="I3197" s="181" t="e">
        <f t="shared" si="817"/>
        <v>#DIV/0!</v>
      </c>
      <c r="J3197" s="339" t="e">
        <f t="shared" si="818"/>
        <v>#DIV/0!</v>
      </c>
      <c r="K3197" s="181" t="e">
        <f t="shared" si="819"/>
        <v>#DIV/0!</v>
      </c>
      <c r="M3197" s="181" t="e">
        <f t="shared" si="820"/>
        <v>#DIV/0!</v>
      </c>
      <c r="N3197" s="181" t="e">
        <f t="shared" si="821"/>
        <v>#DIV/0!</v>
      </c>
      <c r="O3197" s="339" t="e">
        <f t="shared" si="822"/>
        <v>#DIV/0!</v>
      </c>
      <c r="P3197" s="181" t="e">
        <f t="shared" si="823"/>
        <v>#DIV/0!</v>
      </c>
      <c r="R3197" s="181" t="e">
        <f t="shared" si="824"/>
        <v>#DIV/0!</v>
      </c>
      <c r="S3197" s="181" t="e">
        <f t="shared" si="825"/>
        <v>#DIV/0!</v>
      </c>
      <c r="T3197" s="339" t="e">
        <f t="shared" si="831"/>
        <v>#DIV/0!</v>
      </c>
      <c r="U3197" s="181" t="e">
        <f t="shared" si="826"/>
        <v>#DIV/0!</v>
      </c>
    </row>
    <row r="3198" spans="2:21" ht="12.75" customHeight="1" x14ac:dyDescent="0.15">
      <c r="B3198" s="1">
        <f t="shared" si="832"/>
        <v>332.70000000000715</v>
      </c>
      <c r="C3198" s="181" t="e">
        <f t="shared" si="827"/>
        <v>#DIV/0!</v>
      </c>
      <c r="D3198" s="242">
        <f t="shared" si="828"/>
        <v>98.7166973629908</v>
      </c>
      <c r="E3198" s="181" t="e">
        <f t="shared" si="816"/>
        <v>#DIV/0!</v>
      </c>
      <c r="F3198" s="181" t="e">
        <f t="shared" si="829"/>
        <v>#DIV/0!</v>
      </c>
      <c r="H3198" s="181" t="e">
        <f t="shared" si="830"/>
        <v>#DIV/0!</v>
      </c>
      <c r="I3198" s="181" t="e">
        <f t="shared" si="817"/>
        <v>#DIV/0!</v>
      </c>
      <c r="J3198" s="339" t="e">
        <f t="shared" si="818"/>
        <v>#DIV/0!</v>
      </c>
      <c r="K3198" s="181" t="e">
        <f t="shared" si="819"/>
        <v>#DIV/0!</v>
      </c>
      <c r="M3198" s="181" t="e">
        <f t="shared" si="820"/>
        <v>#DIV/0!</v>
      </c>
      <c r="N3198" s="181" t="e">
        <f t="shared" si="821"/>
        <v>#DIV/0!</v>
      </c>
      <c r="O3198" s="339" t="e">
        <f t="shared" si="822"/>
        <v>#DIV/0!</v>
      </c>
      <c r="P3198" s="181" t="e">
        <f t="shared" si="823"/>
        <v>#DIV/0!</v>
      </c>
      <c r="R3198" s="181" t="e">
        <f t="shared" si="824"/>
        <v>#DIV/0!</v>
      </c>
      <c r="S3198" s="181" t="e">
        <f t="shared" si="825"/>
        <v>#DIV/0!</v>
      </c>
      <c r="T3198" s="339" t="e">
        <f t="shared" si="831"/>
        <v>#DIV/0!</v>
      </c>
      <c r="U3198" s="181" t="e">
        <f t="shared" si="826"/>
        <v>#DIV/0!</v>
      </c>
    </row>
    <row r="3199" spans="2:21" ht="12.75" customHeight="1" x14ac:dyDescent="0.15">
      <c r="B3199" s="1">
        <f t="shared" si="832"/>
        <v>332.80000000000717</v>
      </c>
      <c r="C3199" s="181" t="e">
        <f t="shared" si="827"/>
        <v>#DIV/0!</v>
      </c>
      <c r="D3199" s="242">
        <f t="shared" si="828"/>
        <v>98.724586178921697</v>
      </c>
      <c r="E3199" s="181" t="e">
        <f t="shared" si="816"/>
        <v>#DIV/0!</v>
      </c>
      <c r="F3199" s="181" t="e">
        <f t="shared" si="829"/>
        <v>#DIV/0!</v>
      </c>
      <c r="H3199" s="181" t="e">
        <f t="shared" si="830"/>
        <v>#DIV/0!</v>
      </c>
      <c r="I3199" s="181" t="e">
        <f t="shared" si="817"/>
        <v>#DIV/0!</v>
      </c>
      <c r="J3199" s="339" t="e">
        <f t="shared" si="818"/>
        <v>#DIV/0!</v>
      </c>
      <c r="K3199" s="181" t="e">
        <f t="shared" si="819"/>
        <v>#DIV/0!</v>
      </c>
      <c r="M3199" s="181" t="e">
        <f t="shared" si="820"/>
        <v>#DIV/0!</v>
      </c>
      <c r="N3199" s="181" t="e">
        <f t="shared" si="821"/>
        <v>#DIV/0!</v>
      </c>
      <c r="O3199" s="339" t="e">
        <f t="shared" si="822"/>
        <v>#DIV/0!</v>
      </c>
      <c r="P3199" s="181" t="e">
        <f t="shared" si="823"/>
        <v>#DIV/0!</v>
      </c>
      <c r="R3199" s="181" t="e">
        <f t="shared" si="824"/>
        <v>#DIV/0!</v>
      </c>
      <c r="S3199" s="181" t="e">
        <f t="shared" si="825"/>
        <v>#DIV/0!</v>
      </c>
      <c r="T3199" s="339" t="e">
        <f t="shared" si="831"/>
        <v>#DIV/0!</v>
      </c>
      <c r="U3199" s="181" t="e">
        <f t="shared" si="826"/>
        <v>#DIV/0!</v>
      </c>
    </row>
    <row r="3200" spans="2:21" ht="12.75" customHeight="1" x14ac:dyDescent="0.15">
      <c r="B3200" s="1">
        <f t="shared" si="832"/>
        <v>332.9000000000072</v>
      </c>
      <c r="C3200" s="181" t="e">
        <f t="shared" si="827"/>
        <v>#DIV/0!</v>
      </c>
      <c r="D3200" s="242">
        <f t="shared" si="828"/>
        <v>98.73247310418364</v>
      </c>
      <c r="E3200" s="181" t="e">
        <f t="shared" si="816"/>
        <v>#DIV/0!</v>
      </c>
      <c r="F3200" s="181" t="e">
        <f t="shared" si="829"/>
        <v>#DIV/0!</v>
      </c>
      <c r="H3200" s="181" t="e">
        <f t="shared" si="830"/>
        <v>#DIV/0!</v>
      </c>
      <c r="I3200" s="181" t="e">
        <f t="shared" si="817"/>
        <v>#DIV/0!</v>
      </c>
      <c r="J3200" s="339" t="e">
        <f t="shared" si="818"/>
        <v>#DIV/0!</v>
      </c>
      <c r="K3200" s="181" t="e">
        <f t="shared" si="819"/>
        <v>#DIV/0!</v>
      </c>
      <c r="M3200" s="181" t="e">
        <f t="shared" si="820"/>
        <v>#DIV/0!</v>
      </c>
      <c r="N3200" s="181" t="e">
        <f t="shared" si="821"/>
        <v>#DIV/0!</v>
      </c>
      <c r="O3200" s="339" t="e">
        <f t="shared" si="822"/>
        <v>#DIV/0!</v>
      </c>
      <c r="P3200" s="181" t="e">
        <f t="shared" si="823"/>
        <v>#DIV/0!</v>
      </c>
      <c r="R3200" s="181" t="e">
        <f t="shared" si="824"/>
        <v>#DIV/0!</v>
      </c>
      <c r="S3200" s="181" t="e">
        <f t="shared" si="825"/>
        <v>#DIV/0!</v>
      </c>
      <c r="T3200" s="339" t="e">
        <f t="shared" si="831"/>
        <v>#DIV/0!</v>
      </c>
      <c r="U3200" s="181" t="e">
        <f t="shared" si="826"/>
        <v>#DIV/0!</v>
      </c>
    </row>
    <row r="3201" spans="2:21" ht="12.75" customHeight="1" x14ac:dyDescent="0.15">
      <c r="B3201" s="1">
        <f t="shared" si="832"/>
        <v>333.00000000000722</v>
      </c>
      <c r="C3201" s="181" t="e">
        <f t="shared" si="827"/>
        <v>#DIV/0!</v>
      </c>
      <c r="D3201" s="242">
        <f t="shared" si="828"/>
        <v>98.740358139833646</v>
      </c>
      <c r="E3201" s="181" t="e">
        <f t="shared" si="816"/>
        <v>#DIV/0!</v>
      </c>
      <c r="F3201" s="181" t="e">
        <f t="shared" si="829"/>
        <v>#DIV/0!</v>
      </c>
      <c r="H3201" s="181" t="e">
        <f t="shared" si="830"/>
        <v>#DIV/0!</v>
      </c>
      <c r="I3201" s="181" t="e">
        <f t="shared" si="817"/>
        <v>#DIV/0!</v>
      </c>
      <c r="J3201" s="339" t="e">
        <f t="shared" si="818"/>
        <v>#DIV/0!</v>
      </c>
      <c r="K3201" s="181" t="e">
        <f t="shared" si="819"/>
        <v>#DIV/0!</v>
      </c>
      <c r="M3201" s="181" t="e">
        <f t="shared" si="820"/>
        <v>#DIV/0!</v>
      </c>
      <c r="N3201" s="181" t="e">
        <f t="shared" si="821"/>
        <v>#DIV/0!</v>
      </c>
      <c r="O3201" s="339" t="e">
        <f t="shared" si="822"/>
        <v>#DIV/0!</v>
      </c>
      <c r="P3201" s="181" t="e">
        <f t="shared" si="823"/>
        <v>#DIV/0!</v>
      </c>
      <c r="R3201" s="181" t="e">
        <f t="shared" si="824"/>
        <v>#DIV/0!</v>
      </c>
      <c r="S3201" s="181" t="e">
        <f t="shared" si="825"/>
        <v>#DIV/0!</v>
      </c>
      <c r="T3201" s="339" t="e">
        <f t="shared" si="831"/>
        <v>#DIV/0!</v>
      </c>
      <c r="U3201" s="181" t="e">
        <f t="shared" si="826"/>
        <v>#DIV/0!</v>
      </c>
    </row>
    <row r="3202" spans="2:21" ht="12.75" customHeight="1" x14ac:dyDescent="0.15">
      <c r="B3202" s="1">
        <f t="shared" si="832"/>
        <v>333.10000000000724</v>
      </c>
      <c r="C3202" s="181" t="e">
        <f t="shared" si="827"/>
        <v>#DIV/0!</v>
      </c>
      <c r="D3202" s="242">
        <f t="shared" si="828"/>
        <v>98.748241286927666</v>
      </c>
      <c r="E3202" s="181" t="e">
        <f t="shared" si="816"/>
        <v>#DIV/0!</v>
      </c>
      <c r="F3202" s="181" t="e">
        <f t="shared" si="829"/>
        <v>#DIV/0!</v>
      </c>
      <c r="H3202" s="181" t="e">
        <f t="shared" si="830"/>
        <v>#DIV/0!</v>
      </c>
      <c r="I3202" s="181" t="e">
        <f t="shared" si="817"/>
        <v>#DIV/0!</v>
      </c>
      <c r="J3202" s="339" t="e">
        <f t="shared" si="818"/>
        <v>#DIV/0!</v>
      </c>
      <c r="K3202" s="181" t="e">
        <f t="shared" si="819"/>
        <v>#DIV/0!</v>
      </c>
      <c r="M3202" s="181" t="e">
        <f t="shared" si="820"/>
        <v>#DIV/0!</v>
      </c>
      <c r="N3202" s="181" t="e">
        <f t="shared" si="821"/>
        <v>#DIV/0!</v>
      </c>
      <c r="O3202" s="339" t="e">
        <f t="shared" si="822"/>
        <v>#DIV/0!</v>
      </c>
      <c r="P3202" s="181" t="e">
        <f t="shared" si="823"/>
        <v>#DIV/0!</v>
      </c>
      <c r="R3202" s="181" t="e">
        <f t="shared" si="824"/>
        <v>#DIV/0!</v>
      </c>
      <c r="S3202" s="181" t="e">
        <f t="shared" si="825"/>
        <v>#DIV/0!</v>
      </c>
      <c r="T3202" s="339" t="e">
        <f t="shared" si="831"/>
        <v>#DIV/0!</v>
      </c>
      <c r="U3202" s="181" t="e">
        <f t="shared" si="826"/>
        <v>#DIV/0!</v>
      </c>
    </row>
    <row r="3203" spans="2:21" ht="12.75" customHeight="1" x14ac:dyDescent="0.15">
      <c r="B3203" s="1">
        <f t="shared" si="832"/>
        <v>333.20000000000726</v>
      </c>
      <c r="C3203" s="181" t="e">
        <f t="shared" si="827"/>
        <v>#DIV/0!</v>
      </c>
      <c r="D3203" s="242">
        <f t="shared" si="828"/>
        <v>98.756122546520871</v>
      </c>
      <c r="E3203" s="181" t="e">
        <f t="shared" si="816"/>
        <v>#DIV/0!</v>
      </c>
      <c r="F3203" s="181" t="e">
        <f t="shared" si="829"/>
        <v>#DIV/0!</v>
      </c>
      <c r="H3203" s="181" t="e">
        <f t="shared" si="830"/>
        <v>#DIV/0!</v>
      </c>
      <c r="I3203" s="181" t="e">
        <f t="shared" si="817"/>
        <v>#DIV/0!</v>
      </c>
      <c r="J3203" s="339" t="e">
        <f t="shared" si="818"/>
        <v>#DIV/0!</v>
      </c>
      <c r="K3203" s="181" t="e">
        <f t="shared" si="819"/>
        <v>#DIV/0!</v>
      </c>
      <c r="M3203" s="181" t="e">
        <f t="shared" si="820"/>
        <v>#DIV/0!</v>
      </c>
      <c r="N3203" s="181" t="e">
        <f t="shared" si="821"/>
        <v>#DIV/0!</v>
      </c>
      <c r="O3203" s="339" t="e">
        <f t="shared" si="822"/>
        <v>#DIV/0!</v>
      </c>
      <c r="P3203" s="181" t="e">
        <f t="shared" si="823"/>
        <v>#DIV/0!</v>
      </c>
      <c r="R3203" s="181" t="e">
        <f t="shared" si="824"/>
        <v>#DIV/0!</v>
      </c>
      <c r="S3203" s="181" t="e">
        <f t="shared" si="825"/>
        <v>#DIV/0!</v>
      </c>
      <c r="T3203" s="339" t="e">
        <f t="shared" si="831"/>
        <v>#DIV/0!</v>
      </c>
      <c r="U3203" s="181" t="e">
        <f t="shared" si="826"/>
        <v>#DIV/0!</v>
      </c>
    </row>
    <row r="3204" spans="2:21" ht="12.75" customHeight="1" x14ac:dyDescent="0.15">
      <c r="B3204" s="1">
        <f t="shared" si="832"/>
        <v>333.30000000000729</v>
      </c>
      <c r="C3204" s="181" t="e">
        <f t="shared" si="827"/>
        <v>#DIV/0!</v>
      </c>
      <c r="D3204" s="242">
        <f t="shared" si="828"/>
        <v>98.764001919667422</v>
      </c>
      <c r="E3204" s="181" t="e">
        <f t="shared" si="816"/>
        <v>#DIV/0!</v>
      </c>
      <c r="F3204" s="181" t="e">
        <f t="shared" si="829"/>
        <v>#DIV/0!</v>
      </c>
      <c r="H3204" s="181" t="e">
        <f t="shared" si="830"/>
        <v>#DIV/0!</v>
      </c>
      <c r="I3204" s="181" t="e">
        <f t="shared" si="817"/>
        <v>#DIV/0!</v>
      </c>
      <c r="J3204" s="339" t="e">
        <f t="shared" si="818"/>
        <v>#DIV/0!</v>
      </c>
      <c r="K3204" s="181" t="e">
        <f t="shared" si="819"/>
        <v>#DIV/0!</v>
      </c>
      <c r="M3204" s="181" t="e">
        <f t="shared" si="820"/>
        <v>#DIV/0!</v>
      </c>
      <c r="N3204" s="181" t="e">
        <f t="shared" si="821"/>
        <v>#DIV/0!</v>
      </c>
      <c r="O3204" s="339" t="e">
        <f t="shared" si="822"/>
        <v>#DIV/0!</v>
      </c>
      <c r="P3204" s="181" t="e">
        <f t="shared" si="823"/>
        <v>#DIV/0!</v>
      </c>
      <c r="R3204" s="181" t="e">
        <f t="shared" si="824"/>
        <v>#DIV/0!</v>
      </c>
      <c r="S3204" s="181" t="e">
        <f t="shared" si="825"/>
        <v>#DIV/0!</v>
      </c>
      <c r="T3204" s="339" t="e">
        <f t="shared" si="831"/>
        <v>#DIV/0!</v>
      </c>
      <c r="U3204" s="181" t="e">
        <f t="shared" si="826"/>
        <v>#DIV/0!</v>
      </c>
    </row>
    <row r="3205" spans="2:21" ht="12.75" customHeight="1" x14ac:dyDescent="0.15">
      <c r="B3205" s="1">
        <f t="shared" si="832"/>
        <v>333.40000000000731</v>
      </c>
      <c r="C3205" s="181" t="e">
        <f t="shared" si="827"/>
        <v>#DIV/0!</v>
      </c>
      <c r="D3205" s="242">
        <f t="shared" si="828"/>
        <v>98.771879407420542</v>
      </c>
      <c r="E3205" s="181" t="e">
        <f t="shared" si="816"/>
        <v>#DIV/0!</v>
      </c>
      <c r="F3205" s="181" t="e">
        <f t="shared" si="829"/>
        <v>#DIV/0!</v>
      </c>
      <c r="H3205" s="181" t="e">
        <f t="shared" si="830"/>
        <v>#DIV/0!</v>
      </c>
      <c r="I3205" s="181" t="e">
        <f t="shared" si="817"/>
        <v>#DIV/0!</v>
      </c>
      <c r="J3205" s="339" t="e">
        <f t="shared" si="818"/>
        <v>#DIV/0!</v>
      </c>
      <c r="K3205" s="181" t="e">
        <f t="shared" si="819"/>
        <v>#DIV/0!</v>
      </c>
      <c r="M3205" s="181" t="e">
        <f t="shared" si="820"/>
        <v>#DIV/0!</v>
      </c>
      <c r="N3205" s="181" t="e">
        <f t="shared" si="821"/>
        <v>#DIV/0!</v>
      </c>
      <c r="O3205" s="339" t="e">
        <f t="shared" si="822"/>
        <v>#DIV/0!</v>
      </c>
      <c r="P3205" s="181" t="e">
        <f t="shared" si="823"/>
        <v>#DIV/0!</v>
      </c>
      <c r="R3205" s="181" t="e">
        <f t="shared" si="824"/>
        <v>#DIV/0!</v>
      </c>
      <c r="S3205" s="181" t="e">
        <f t="shared" si="825"/>
        <v>#DIV/0!</v>
      </c>
      <c r="T3205" s="339" t="e">
        <f t="shared" si="831"/>
        <v>#DIV/0!</v>
      </c>
      <c r="U3205" s="181" t="e">
        <f t="shared" si="826"/>
        <v>#DIV/0!</v>
      </c>
    </row>
    <row r="3206" spans="2:21" ht="12.75" customHeight="1" x14ac:dyDescent="0.15">
      <c r="B3206" s="1">
        <f t="shared" si="832"/>
        <v>333.50000000000733</v>
      </c>
      <c r="C3206" s="181" t="e">
        <f t="shared" si="827"/>
        <v>#DIV/0!</v>
      </c>
      <c r="D3206" s="242">
        <f t="shared" si="828"/>
        <v>98.779755010832631</v>
      </c>
      <c r="E3206" s="181" t="e">
        <f t="shared" ref="E3206:E3269" si="833">+$D$19+(C3206/(D3206*$D$34))</f>
        <v>#DIV/0!</v>
      </c>
      <c r="F3206" s="181" t="e">
        <f t="shared" si="829"/>
        <v>#DIV/0!</v>
      </c>
      <c r="H3206" s="181" t="e">
        <f t="shared" si="830"/>
        <v>#DIV/0!</v>
      </c>
      <c r="I3206" s="181" t="e">
        <f t="shared" ref="I3206:I3269" si="834">1.32*(($B3207-$D$19)/$D$30)^0.25</f>
        <v>#DIV/0!</v>
      </c>
      <c r="J3206" s="339" t="e">
        <f t="shared" ref="J3206:J3269" si="835">+$D$19+(H3206/(I3206*$D$35))</f>
        <v>#DIV/0!</v>
      </c>
      <c r="K3206" s="181" t="e">
        <f t="shared" ref="K3206:K3269" si="836">ABS($B3207-J3206)</f>
        <v>#DIV/0!</v>
      </c>
      <c r="M3206" s="181" t="e">
        <f t="shared" ref="M3206:M3269" si="837">(2*PI()*$D$27*$D$8*$AE$7*($D$31-B3207))/LN($D$30/$D$28)</f>
        <v>#DIV/0!</v>
      </c>
      <c r="N3206" s="181" t="e">
        <f t="shared" ref="N3206:N3269" si="838">1.32*(($B3207-$D$19)/$D$30)^0.25</f>
        <v>#DIV/0!</v>
      </c>
      <c r="O3206" s="339" t="e">
        <f t="shared" ref="O3206:O3269" si="839">+$D$19+(M3206/(N3206*$D$38))</f>
        <v>#DIV/0!</v>
      </c>
      <c r="P3206" s="181" t="e">
        <f t="shared" ref="P3206:P3269" si="840">ABS($B3207-O3206)</f>
        <v>#DIV/0!</v>
      </c>
      <c r="R3206" s="181" t="e">
        <f t="shared" ref="R3206:R3269" si="841">(2*PI()*$D$27*$D$9*$AE$6*($D$31-B3207))/LN($D$30/$D$28)</f>
        <v>#DIV/0!</v>
      </c>
      <c r="S3206" s="181" t="e">
        <f t="shared" ref="S3206:S3269" si="842">1.32*(($B3207-$D$19)/$D$30)^0.25</f>
        <v>#DIV/0!</v>
      </c>
      <c r="T3206" s="339" t="e">
        <f t="shared" si="831"/>
        <v>#DIV/0!</v>
      </c>
      <c r="U3206" s="181" t="e">
        <f t="shared" ref="U3206:U3269" si="843">ABS($B3207-T3206)</f>
        <v>#DIV/0!</v>
      </c>
    </row>
    <row r="3207" spans="2:21" ht="12.75" customHeight="1" x14ac:dyDescent="0.15">
      <c r="B3207" s="1">
        <f t="shared" si="832"/>
        <v>333.60000000000736</v>
      </c>
      <c r="C3207" s="181" t="e">
        <f t="shared" ref="C3207:C3270" si="844">(2*PI()*$D$26*$D$32*($D$31-B3208))/LN($D$29/$D$28)</f>
        <v>#DIV/0!</v>
      </c>
      <c r="D3207" s="242">
        <f t="shared" ref="D3207:D3270" si="845">1.32*((B3208-$D$19)/$D$29)^0.25</f>
        <v>98.787628730955035</v>
      </c>
      <c r="E3207" s="181" t="e">
        <f t="shared" si="833"/>
        <v>#DIV/0!</v>
      </c>
      <c r="F3207" s="181" t="e">
        <f t="shared" ref="F3207:F3270" si="846">ABS(B3208-E3207)</f>
        <v>#DIV/0!</v>
      </c>
      <c r="H3207" s="181" t="e">
        <f t="shared" ref="H3207:H3270" si="847">(2*PI()*$D$27*$D$32*($D$31-B3208))/LN($D$30/$D$28)</f>
        <v>#DIV/0!</v>
      </c>
      <c r="I3207" s="181" t="e">
        <f t="shared" si="834"/>
        <v>#DIV/0!</v>
      </c>
      <c r="J3207" s="339" t="e">
        <f t="shared" si="835"/>
        <v>#DIV/0!</v>
      </c>
      <c r="K3207" s="181" t="e">
        <f t="shared" si="836"/>
        <v>#DIV/0!</v>
      </c>
      <c r="M3207" s="181" t="e">
        <f t="shared" si="837"/>
        <v>#DIV/0!</v>
      </c>
      <c r="N3207" s="181" t="e">
        <f t="shared" si="838"/>
        <v>#DIV/0!</v>
      </c>
      <c r="O3207" s="339" t="e">
        <f t="shared" si="839"/>
        <v>#DIV/0!</v>
      </c>
      <c r="P3207" s="181" t="e">
        <f t="shared" si="840"/>
        <v>#DIV/0!</v>
      </c>
      <c r="R3207" s="181" t="e">
        <f t="shared" si="841"/>
        <v>#DIV/0!</v>
      </c>
      <c r="S3207" s="181" t="e">
        <f t="shared" si="842"/>
        <v>#DIV/0!</v>
      </c>
      <c r="T3207" s="339" t="e">
        <f t="shared" ref="T3207:T3270" si="848">+$D$19+(R3207/(S3207*$D$41))</f>
        <v>#DIV/0!</v>
      </c>
      <c r="U3207" s="181" t="e">
        <f t="shared" si="843"/>
        <v>#DIV/0!</v>
      </c>
    </row>
    <row r="3208" spans="2:21" ht="12.75" customHeight="1" x14ac:dyDescent="0.15">
      <c r="B3208" s="1">
        <f t="shared" ref="B3208:B3271" si="849">B3207+0.1</f>
        <v>333.70000000000738</v>
      </c>
      <c r="C3208" s="181" t="e">
        <f t="shared" si="844"/>
        <v>#DIV/0!</v>
      </c>
      <c r="D3208" s="242">
        <f t="shared" si="845"/>
        <v>98.795500568838222</v>
      </c>
      <c r="E3208" s="181" t="e">
        <f t="shared" si="833"/>
        <v>#DIV/0!</v>
      </c>
      <c r="F3208" s="181" t="e">
        <f t="shared" si="846"/>
        <v>#DIV/0!</v>
      </c>
      <c r="H3208" s="181" t="e">
        <f t="shared" si="847"/>
        <v>#DIV/0!</v>
      </c>
      <c r="I3208" s="181" t="e">
        <f t="shared" si="834"/>
        <v>#DIV/0!</v>
      </c>
      <c r="J3208" s="339" t="e">
        <f t="shared" si="835"/>
        <v>#DIV/0!</v>
      </c>
      <c r="K3208" s="181" t="e">
        <f t="shared" si="836"/>
        <v>#DIV/0!</v>
      </c>
      <c r="M3208" s="181" t="e">
        <f t="shared" si="837"/>
        <v>#DIV/0!</v>
      </c>
      <c r="N3208" s="181" t="e">
        <f t="shared" si="838"/>
        <v>#DIV/0!</v>
      </c>
      <c r="O3208" s="339" t="e">
        <f t="shared" si="839"/>
        <v>#DIV/0!</v>
      </c>
      <c r="P3208" s="181" t="e">
        <f t="shared" si="840"/>
        <v>#DIV/0!</v>
      </c>
      <c r="R3208" s="181" t="e">
        <f t="shared" si="841"/>
        <v>#DIV/0!</v>
      </c>
      <c r="S3208" s="181" t="e">
        <f t="shared" si="842"/>
        <v>#DIV/0!</v>
      </c>
      <c r="T3208" s="339" t="e">
        <f t="shared" si="848"/>
        <v>#DIV/0!</v>
      </c>
      <c r="U3208" s="181" t="e">
        <f t="shared" si="843"/>
        <v>#DIV/0!</v>
      </c>
    </row>
    <row r="3209" spans="2:21" ht="12.75" customHeight="1" x14ac:dyDescent="0.15">
      <c r="B3209" s="1">
        <f t="shared" si="849"/>
        <v>333.8000000000074</v>
      </c>
      <c r="C3209" s="181" t="e">
        <f t="shared" si="844"/>
        <v>#DIV/0!</v>
      </c>
      <c r="D3209" s="242">
        <f t="shared" si="845"/>
        <v>98.803370525531747</v>
      </c>
      <c r="E3209" s="181" t="e">
        <f t="shared" si="833"/>
        <v>#DIV/0!</v>
      </c>
      <c r="F3209" s="181" t="e">
        <f t="shared" si="846"/>
        <v>#DIV/0!</v>
      </c>
      <c r="H3209" s="181" t="e">
        <f t="shared" si="847"/>
        <v>#DIV/0!</v>
      </c>
      <c r="I3209" s="181" t="e">
        <f t="shared" si="834"/>
        <v>#DIV/0!</v>
      </c>
      <c r="J3209" s="339" t="e">
        <f t="shared" si="835"/>
        <v>#DIV/0!</v>
      </c>
      <c r="K3209" s="181" t="e">
        <f t="shared" si="836"/>
        <v>#DIV/0!</v>
      </c>
      <c r="M3209" s="181" t="e">
        <f t="shared" si="837"/>
        <v>#DIV/0!</v>
      </c>
      <c r="N3209" s="181" t="e">
        <f t="shared" si="838"/>
        <v>#DIV/0!</v>
      </c>
      <c r="O3209" s="339" t="e">
        <f t="shared" si="839"/>
        <v>#DIV/0!</v>
      </c>
      <c r="P3209" s="181" t="e">
        <f t="shared" si="840"/>
        <v>#DIV/0!</v>
      </c>
      <c r="R3209" s="181" t="e">
        <f t="shared" si="841"/>
        <v>#DIV/0!</v>
      </c>
      <c r="S3209" s="181" t="e">
        <f t="shared" si="842"/>
        <v>#DIV/0!</v>
      </c>
      <c r="T3209" s="339" t="e">
        <f t="shared" si="848"/>
        <v>#DIV/0!</v>
      </c>
      <c r="U3209" s="181" t="e">
        <f t="shared" si="843"/>
        <v>#DIV/0!</v>
      </c>
    </row>
    <row r="3210" spans="2:21" ht="12.75" customHeight="1" x14ac:dyDescent="0.15">
      <c r="B3210" s="1">
        <f t="shared" si="849"/>
        <v>333.90000000000742</v>
      </c>
      <c r="C3210" s="181" t="e">
        <f t="shared" si="844"/>
        <v>#DIV/0!</v>
      </c>
      <c r="D3210" s="242">
        <f t="shared" si="845"/>
        <v>98.81123860208433</v>
      </c>
      <c r="E3210" s="181" t="e">
        <f t="shared" si="833"/>
        <v>#DIV/0!</v>
      </c>
      <c r="F3210" s="181" t="e">
        <f t="shared" si="846"/>
        <v>#DIV/0!</v>
      </c>
      <c r="H3210" s="181" t="e">
        <f t="shared" si="847"/>
        <v>#DIV/0!</v>
      </c>
      <c r="I3210" s="181" t="e">
        <f t="shared" si="834"/>
        <v>#DIV/0!</v>
      </c>
      <c r="J3210" s="339" t="e">
        <f t="shared" si="835"/>
        <v>#DIV/0!</v>
      </c>
      <c r="K3210" s="181" t="e">
        <f t="shared" si="836"/>
        <v>#DIV/0!</v>
      </c>
      <c r="M3210" s="181" t="e">
        <f t="shared" si="837"/>
        <v>#DIV/0!</v>
      </c>
      <c r="N3210" s="181" t="e">
        <f t="shared" si="838"/>
        <v>#DIV/0!</v>
      </c>
      <c r="O3210" s="339" t="e">
        <f t="shared" si="839"/>
        <v>#DIV/0!</v>
      </c>
      <c r="P3210" s="181" t="e">
        <f t="shared" si="840"/>
        <v>#DIV/0!</v>
      </c>
      <c r="R3210" s="181" t="e">
        <f t="shared" si="841"/>
        <v>#DIV/0!</v>
      </c>
      <c r="S3210" s="181" t="e">
        <f t="shared" si="842"/>
        <v>#DIV/0!</v>
      </c>
      <c r="T3210" s="339" t="e">
        <f t="shared" si="848"/>
        <v>#DIV/0!</v>
      </c>
      <c r="U3210" s="181" t="e">
        <f t="shared" si="843"/>
        <v>#DIV/0!</v>
      </c>
    </row>
    <row r="3211" spans="2:21" ht="12.75" customHeight="1" x14ac:dyDescent="0.15">
      <c r="B3211" s="1">
        <f t="shared" si="849"/>
        <v>334.00000000000745</v>
      </c>
      <c r="C3211" s="181" t="e">
        <f t="shared" si="844"/>
        <v>#DIV/0!</v>
      </c>
      <c r="D3211" s="242">
        <f t="shared" si="845"/>
        <v>98.819104799543624</v>
      </c>
      <c r="E3211" s="181" t="e">
        <f t="shared" si="833"/>
        <v>#DIV/0!</v>
      </c>
      <c r="F3211" s="181" t="e">
        <f t="shared" si="846"/>
        <v>#DIV/0!</v>
      </c>
      <c r="H3211" s="181" t="e">
        <f t="shared" si="847"/>
        <v>#DIV/0!</v>
      </c>
      <c r="I3211" s="181" t="e">
        <f t="shared" si="834"/>
        <v>#DIV/0!</v>
      </c>
      <c r="J3211" s="339" t="e">
        <f t="shared" si="835"/>
        <v>#DIV/0!</v>
      </c>
      <c r="K3211" s="181" t="e">
        <f t="shared" si="836"/>
        <v>#DIV/0!</v>
      </c>
      <c r="M3211" s="181" t="e">
        <f t="shared" si="837"/>
        <v>#DIV/0!</v>
      </c>
      <c r="N3211" s="181" t="e">
        <f t="shared" si="838"/>
        <v>#DIV/0!</v>
      </c>
      <c r="O3211" s="339" t="e">
        <f t="shared" si="839"/>
        <v>#DIV/0!</v>
      </c>
      <c r="P3211" s="181" t="e">
        <f t="shared" si="840"/>
        <v>#DIV/0!</v>
      </c>
      <c r="R3211" s="181" t="e">
        <f t="shared" si="841"/>
        <v>#DIV/0!</v>
      </c>
      <c r="S3211" s="181" t="e">
        <f t="shared" si="842"/>
        <v>#DIV/0!</v>
      </c>
      <c r="T3211" s="339" t="e">
        <f t="shared" si="848"/>
        <v>#DIV/0!</v>
      </c>
      <c r="U3211" s="181" t="e">
        <f t="shared" si="843"/>
        <v>#DIV/0!</v>
      </c>
    </row>
    <row r="3212" spans="2:21" ht="12.75" customHeight="1" x14ac:dyDescent="0.15">
      <c r="B3212" s="1">
        <f t="shared" si="849"/>
        <v>334.10000000000747</v>
      </c>
      <c r="C3212" s="181" t="e">
        <f t="shared" si="844"/>
        <v>#DIV/0!</v>
      </c>
      <c r="D3212" s="242">
        <f t="shared" si="845"/>
        <v>98.826969118956384</v>
      </c>
      <c r="E3212" s="181" t="e">
        <f t="shared" si="833"/>
        <v>#DIV/0!</v>
      </c>
      <c r="F3212" s="181" t="e">
        <f t="shared" si="846"/>
        <v>#DIV/0!</v>
      </c>
      <c r="H3212" s="181" t="e">
        <f t="shared" si="847"/>
        <v>#DIV/0!</v>
      </c>
      <c r="I3212" s="181" t="e">
        <f t="shared" si="834"/>
        <v>#DIV/0!</v>
      </c>
      <c r="J3212" s="339" t="e">
        <f t="shared" si="835"/>
        <v>#DIV/0!</v>
      </c>
      <c r="K3212" s="181" t="e">
        <f t="shared" si="836"/>
        <v>#DIV/0!</v>
      </c>
      <c r="M3212" s="181" t="e">
        <f t="shared" si="837"/>
        <v>#DIV/0!</v>
      </c>
      <c r="N3212" s="181" t="e">
        <f t="shared" si="838"/>
        <v>#DIV/0!</v>
      </c>
      <c r="O3212" s="339" t="e">
        <f t="shared" si="839"/>
        <v>#DIV/0!</v>
      </c>
      <c r="P3212" s="181" t="e">
        <f t="shared" si="840"/>
        <v>#DIV/0!</v>
      </c>
      <c r="R3212" s="181" t="e">
        <f t="shared" si="841"/>
        <v>#DIV/0!</v>
      </c>
      <c r="S3212" s="181" t="e">
        <f t="shared" si="842"/>
        <v>#DIV/0!</v>
      </c>
      <c r="T3212" s="339" t="e">
        <f t="shared" si="848"/>
        <v>#DIV/0!</v>
      </c>
      <c r="U3212" s="181" t="e">
        <f t="shared" si="843"/>
        <v>#DIV/0!</v>
      </c>
    </row>
    <row r="3213" spans="2:21" ht="12.75" customHeight="1" x14ac:dyDescent="0.15">
      <c r="B3213" s="1">
        <f t="shared" si="849"/>
        <v>334.20000000000749</v>
      </c>
      <c r="C3213" s="181" t="e">
        <f t="shared" si="844"/>
        <v>#DIV/0!</v>
      </c>
      <c r="D3213" s="242">
        <f t="shared" si="845"/>
        <v>98.834831561368674</v>
      </c>
      <c r="E3213" s="181" t="e">
        <f t="shared" si="833"/>
        <v>#DIV/0!</v>
      </c>
      <c r="F3213" s="181" t="e">
        <f t="shared" si="846"/>
        <v>#DIV/0!</v>
      </c>
      <c r="H3213" s="181" t="e">
        <f t="shared" si="847"/>
        <v>#DIV/0!</v>
      </c>
      <c r="I3213" s="181" t="e">
        <f t="shared" si="834"/>
        <v>#DIV/0!</v>
      </c>
      <c r="J3213" s="339" t="e">
        <f t="shared" si="835"/>
        <v>#DIV/0!</v>
      </c>
      <c r="K3213" s="181" t="e">
        <f t="shared" si="836"/>
        <v>#DIV/0!</v>
      </c>
      <c r="M3213" s="181" t="e">
        <f t="shared" si="837"/>
        <v>#DIV/0!</v>
      </c>
      <c r="N3213" s="181" t="e">
        <f t="shared" si="838"/>
        <v>#DIV/0!</v>
      </c>
      <c r="O3213" s="339" t="e">
        <f t="shared" si="839"/>
        <v>#DIV/0!</v>
      </c>
      <c r="P3213" s="181" t="e">
        <f t="shared" si="840"/>
        <v>#DIV/0!</v>
      </c>
      <c r="R3213" s="181" t="e">
        <f t="shared" si="841"/>
        <v>#DIV/0!</v>
      </c>
      <c r="S3213" s="181" t="e">
        <f t="shared" si="842"/>
        <v>#DIV/0!</v>
      </c>
      <c r="T3213" s="339" t="e">
        <f t="shared" si="848"/>
        <v>#DIV/0!</v>
      </c>
      <c r="U3213" s="181" t="e">
        <f t="shared" si="843"/>
        <v>#DIV/0!</v>
      </c>
    </row>
    <row r="3214" spans="2:21" ht="12.75" customHeight="1" x14ac:dyDescent="0.15">
      <c r="B3214" s="1">
        <f t="shared" si="849"/>
        <v>334.30000000000751</v>
      </c>
      <c r="C3214" s="181" t="e">
        <f t="shared" si="844"/>
        <v>#DIV/0!</v>
      </c>
      <c r="D3214" s="242">
        <f t="shared" si="845"/>
        <v>98.842692127825316</v>
      </c>
      <c r="E3214" s="181" t="e">
        <f t="shared" si="833"/>
        <v>#DIV/0!</v>
      </c>
      <c r="F3214" s="181" t="e">
        <f t="shared" si="846"/>
        <v>#DIV/0!</v>
      </c>
      <c r="H3214" s="181" t="e">
        <f t="shared" si="847"/>
        <v>#DIV/0!</v>
      </c>
      <c r="I3214" s="181" t="e">
        <f t="shared" si="834"/>
        <v>#DIV/0!</v>
      </c>
      <c r="J3214" s="339" t="e">
        <f t="shared" si="835"/>
        <v>#DIV/0!</v>
      </c>
      <c r="K3214" s="181" t="e">
        <f t="shared" si="836"/>
        <v>#DIV/0!</v>
      </c>
      <c r="M3214" s="181" t="e">
        <f t="shared" si="837"/>
        <v>#DIV/0!</v>
      </c>
      <c r="N3214" s="181" t="e">
        <f t="shared" si="838"/>
        <v>#DIV/0!</v>
      </c>
      <c r="O3214" s="339" t="e">
        <f t="shared" si="839"/>
        <v>#DIV/0!</v>
      </c>
      <c r="P3214" s="181" t="e">
        <f t="shared" si="840"/>
        <v>#DIV/0!</v>
      </c>
      <c r="R3214" s="181" t="e">
        <f t="shared" si="841"/>
        <v>#DIV/0!</v>
      </c>
      <c r="S3214" s="181" t="e">
        <f t="shared" si="842"/>
        <v>#DIV/0!</v>
      </c>
      <c r="T3214" s="339" t="e">
        <f t="shared" si="848"/>
        <v>#DIV/0!</v>
      </c>
      <c r="U3214" s="181" t="e">
        <f t="shared" si="843"/>
        <v>#DIV/0!</v>
      </c>
    </row>
    <row r="3215" spans="2:21" ht="12.75" customHeight="1" x14ac:dyDescent="0.15">
      <c r="B3215" s="1">
        <f t="shared" si="849"/>
        <v>334.40000000000754</v>
      </c>
      <c r="C3215" s="181" t="e">
        <f t="shared" si="844"/>
        <v>#DIV/0!</v>
      </c>
      <c r="D3215" s="242">
        <f t="shared" si="845"/>
        <v>98.850550819370497</v>
      </c>
      <c r="E3215" s="181" t="e">
        <f t="shared" si="833"/>
        <v>#DIV/0!</v>
      </c>
      <c r="F3215" s="181" t="e">
        <f t="shared" si="846"/>
        <v>#DIV/0!</v>
      </c>
      <c r="H3215" s="181" t="e">
        <f t="shared" si="847"/>
        <v>#DIV/0!</v>
      </c>
      <c r="I3215" s="181" t="e">
        <f t="shared" si="834"/>
        <v>#DIV/0!</v>
      </c>
      <c r="J3215" s="339" t="e">
        <f t="shared" si="835"/>
        <v>#DIV/0!</v>
      </c>
      <c r="K3215" s="181" t="e">
        <f t="shared" si="836"/>
        <v>#DIV/0!</v>
      </c>
      <c r="M3215" s="181" t="e">
        <f t="shared" si="837"/>
        <v>#DIV/0!</v>
      </c>
      <c r="N3215" s="181" t="e">
        <f t="shared" si="838"/>
        <v>#DIV/0!</v>
      </c>
      <c r="O3215" s="339" t="e">
        <f t="shared" si="839"/>
        <v>#DIV/0!</v>
      </c>
      <c r="P3215" s="181" t="e">
        <f t="shared" si="840"/>
        <v>#DIV/0!</v>
      </c>
      <c r="R3215" s="181" t="e">
        <f t="shared" si="841"/>
        <v>#DIV/0!</v>
      </c>
      <c r="S3215" s="181" t="e">
        <f t="shared" si="842"/>
        <v>#DIV/0!</v>
      </c>
      <c r="T3215" s="339" t="e">
        <f t="shared" si="848"/>
        <v>#DIV/0!</v>
      </c>
      <c r="U3215" s="181" t="e">
        <f t="shared" si="843"/>
        <v>#DIV/0!</v>
      </c>
    </row>
    <row r="3216" spans="2:21" ht="12.75" customHeight="1" x14ac:dyDescent="0.15">
      <c r="B3216" s="1">
        <f t="shared" si="849"/>
        <v>334.50000000000756</v>
      </c>
      <c r="C3216" s="181" t="e">
        <f t="shared" si="844"/>
        <v>#DIV/0!</v>
      </c>
      <c r="D3216" s="242">
        <f t="shared" si="845"/>
        <v>98.858407637047208</v>
      </c>
      <c r="E3216" s="181" t="e">
        <f t="shared" si="833"/>
        <v>#DIV/0!</v>
      </c>
      <c r="F3216" s="181" t="e">
        <f t="shared" si="846"/>
        <v>#DIV/0!</v>
      </c>
      <c r="H3216" s="181" t="e">
        <f t="shared" si="847"/>
        <v>#DIV/0!</v>
      </c>
      <c r="I3216" s="181" t="e">
        <f t="shared" si="834"/>
        <v>#DIV/0!</v>
      </c>
      <c r="J3216" s="339" t="e">
        <f t="shared" si="835"/>
        <v>#DIV/0!</v>
      </c>
      <c r="K3216" s="181" t="e">
        <f t="shared" si="836"/>
        <v>#DIV/0!</v>
      </c>
      <c r="M3216" s="181" t="e">
        <f t="shared" si="837"/>
        <v>#DIV/0!</v>
      </c>
      <c r="N3216" s="181" t="e">
        <f t="shared" si="838"/>
        <v>#DIV/0!</v>
      </c>
      <c r="O3216" s="339" t="e">
        <f t="shared" si="839"/>
        <v>#DIV/0!</v>
      </c>
      <c r="P3216" s="181" t="e">
        <f t="shared" si="840"/>
        <v>#DIV/0!</v>
      </c>
      <c r="R3216" s="181" t="e">
        <f t="shared" si="841"/>
        <v>#DIV/0!</v>
      </c>
      <c r="S3216" s="181" t="e">
        <f t="shared" si="842"/>
        <v>#DIV/0!</v>
      </c>
      <c r="T3216" s="339" t="e">
        <f t="shared" si="848"/>
        <v>#DIV/0!</v>
      </c>
      <c r="U3216" s="181" t="e">
        <f t="shared" si="843"/>
        <v>#DIV/0!</v>
      </c>
    </row>
    <row r="3217" spans="2:21" ht="12.75" customHeight="1" x14ac:dyDescent="0.15">
      <c r="B3217" s="1">
        <f t="shared" si="849"/>
        <v>334.60000000000758</v>
      </c>
      <c r="C3217" s="181" t="e">
        <f t="shared" si="844"/>
        <v>#DIV/0!</v>
      </c>
      <c r="D3217" s="242">
        <f t="shared" si="845"/>
        <v>98.866262581897814</v>
      </c>
      <c r="E3217" s="181" t="e">
        <f t="shared" si="833"/>
        <v>#DIV/0!</v>
      </c>
      <c r="F3217" s="181" t="e">
        <f t="shared" si="846"/>
        <v>#DIV/0!</v>
      </c>
      <c r="H3217" s="181" t="e">
        <f t="shared" si="847"/>
        <v>#DIV/0!</v>
      </c>
      <c r="I3217" s="181" t="e">
        <f t="shared" si="834"/>
        <v>#DIV/0!</v>
      </c>
      <c r="J3217" s="339" t="e">
        <f t="shared" si="835"/>
        <v>#DIV/0!</v>
      </c>
      <c r="K3217" s="181" t="e">
        <f t="shared" si="836"/>
        <v>#DIV/0!</v>
      </c>
      <c r="M3217" s="181" t="e">
        <f t="shared" si="837"/>
        <v>#DIV/0!</v>
      </c>
      <c r="N3217" s="181" t="e">
        <f t="shared" si="838"/>
        <v>#DIV/0!</v>
      </c>
      <c r="O3217" s="339" t="e">
        <f t="shared" si="839"/>
        <v>#DIV/0!</v>
      </c>
      <c r="P3217" s="181" t="e">
        <f t="shared" si="840"/>
        <v>#DIV/0!</v>
      </c>
      <c r="R3217" s="181" t="e">
        <f t="shared" si="841"/>
        <v>#DIV/0!</v>
      </c>
      <c r="S3217" s="181" t="e">
        <f t="shared" si="842"/>
        <v>#DIV/0!</v>
      </c>
      <c r="T3217" s="339" t="e">
        <f t="shared" si="848"/>
        <v>#DIV/0!</v>
      </c>
      <c r="U3217" s="181" t="e">
        <f t="shared" si="843"/>
        <v>#DIV/0!</v>
      </c>
    </row>
    <row r="3218" spans="2:21" ht="12.75" customHeight="1" x14ac:dyDescent="0.15">
      <c r="B3218" s="1">
        <f t="shared" si="849"/>
        <v>334.70000000000761</v>
      </c>
      <c r="C3218" s="181" t="e">
        <f t="shared" si="844"/>
        <v>#DIV/0!</v>
      </c>
      <c r="D3218" s="242">
        <f t="shared" si="845"/>
        <v>98.874115654963617</v>
      </c>
      <c r="E3218" s="181" t="e">
        <f t="shared" si="833"/>
        <v>#DIV/0!</v>
      </c>
      <c r="F3218" s="181" t="e">
        <f t="shared" si="846"/>
        <v>#DIV/0!</v>
      </c>
      <c r="H3218" s="181" t="e">
        <f t="shared" si="847"/>
        <v>#DIV/0!</v>
      </c>
      <c r="I3218" s="181" t="e">
        <f t="shared" si="834"/>
        <v>#DIV/0!</v>
      </c>
      <c r="J3218" s="339" t="e">
        <f t="shared" si="835"/>
        <v>#DIV/0!</v>
      </c>
      <c r="K3218" s="181" t="e">
        <f t="shared" si="836"/>
        <v>#DIV/0!</v>
      </c>
      <c r="M3218" s="181" t="e">
        <f t="shared" si="837"/>
        <v>#DIV/0!</v>
      </c>
      <c r="N3218" s="181" t="e">
        <f t="shared" si="838"/>
        <v>#DIV/0!</v>
      </c>
      <c r="O3218" s="339" t="e">
        <f t="shared" si="839"/>
        <v>#DIV/0!</v>
      </c>
      <c r="P3218" s="181" t="e">
        <f t="shared" si="840"/>
        <v>#DIV/0!</v>
      </c>
      <c r="R3218" s="181" t="e">
        <f t="shared" si="841"/>
        <v>#DIV/0!</v>
      </c>
      <c r="S3218" s="181" t="e">
        <f t="shared" si="842"/>
        <v>#DIV/0!</v>
      </c>
      <c r="T3218" s="339" t="e">
        <f t="shared" si="848"/>
        <v>#DIV/0!</v>
      </c>
      <c r="U3218" s="181" t="e">
        <f t="shared" si="843"/>
        <v>#DIV/0!</v>
      </c>
    </row>
    <row r="3219" spans="2:21" ht="12.75" customHeight="1" x14ac:dyDescent="0.15">
      <c r="B3219" s="1">
        <f t="shared" si="849"/>
        <v>334.80000000000763</v>
      </c>
      <c r="C3219" s="181" t="e">
        <f t="shared" si="844"/>
        <v>#DIV/0!</v>
      </c>
      <c r="D3219" s="242">
        <f t="shared" si="845"/>
        <v>98.881966857284979</v>
      </c>
      <c r="E3219" s="181" t="e">
        <f t="shared" si="833"/>
        <v>#DIV/0!</v>
      </c>
      <c r="F3219" s="181" t="e">
        <f t="shared" si="846"/>
        <v>#DIV/0!</v>
      </c>
      <c r="H3219" s="181" t="e">
        <f t="shared" si="847"/>
        <v>#DIV/0!</v>
      </c>
      <c r="I3219" s="181" t="e">
        <f t="shared" si="834"/>
        <v>#DIV/0!</v>
      </c>
      <c r="J3219" s="339" t="e">
        <f t="shared" si="835"/>
        <v>#DIV/0!</v>
      </c>
      <c r="K3219" s="181" t="e">
        <f t="shared" si="836"/>
        <v>#DIV/0!</v>
      </c>
      <c r="M3219" s="181" t="e">
        <f t="shared" si="837"/>
        <v>#DIV/0!</v>
      </c>
      <c r="N3219" s="181" t="e">
        <f t="shared" si="838"/>
        <v>#DIV/0!</v>
      </c>
      <c r="O3219" s="339" t="e">
        <f t="shared" si="839"/>
        <v>#DIV/0!</v>
      </c>
      <c r="P3219" s="181" t="e">
        <f t="shared" si="840"/>
        <v>#DIV/0!</v>
      </c>
      <c r="R3219" s="181" t="e">
        <f t="shared" si="841"/>
        <v>#DIV/0!</v>
      </c>
      <c r="S3219" s="181" t="e">
        <f t="shared" si="842"/>
        <v>#DIV/0!</v>
      </c>
      <c r="T3219" s="339" t="e">
        <f t="shared" si="848"/>
        <v>#DIV/0!</v>
      </c>
      <c r="U3219" s="181" t="e">
        <f t="shared" si="843"/>
        <v>#DIV/0!</v>
      </c>
    </row>
    <row r="3220" spans="2:21" ht="12.75" customHeight="1" x14ac:dyDescent="0.15">
      <c r="B3220" s="1">
        <f t="shared" si="849"/>
        <v>334.90000000000765</v>
      </c>
      <c r="C3220" s="181" t="e">
        <f t="shared" si="844"/>
        <v>#DIV/0!</v>
      </c>
      <c r="D3220" s="242">
        <f t="shared" si="845"/>
        <v>98.88981618990141</v>
      </c>
      <c r="E3220" s="181" t="e">
        <f t="shared" si="833"/>
        <v>#DIV/0!</v>
      </c>
      <c r="F3220" s="181" t="e">
        <f t="shared" si="846"/>
        <v>#DIV/0!</v>
      </c>
      <c r="H3220" s="181" t="e">
        <f t="shared" si="847"/>
        <v>#DIV/0!</v>
      </c>
      <c r="I3220" s="181" t="e">
        <f t="shared" si="834"/>
        <v>#DIV/0!</v>
      </c>
      <c r="J3220" s="339" t="e">
        <f t="shared" si="835"/>
        <v>#DIV/0!</v>
      </c>
      <c r="K3220" s="181" t="e">
        <f t="shared" si="836"/>
        <v>#DIV/0!</v>
      </c>
      <c r="M3220" s="181" t="e">
        <f t="shared" si="837"/>
        <v>#DIV/0!</v>
      </c>
      <c r="N3220" s="181" t="e">
        <f t="shared" si="838"/>
        <v>#DIV/0!</v>
      </c>
      <c r="O3220" s="339" t="e">
        <f t="shared" si="839"/>
        <v>#DIV/0!</v>
      </c>
      <c r="P3220" s="181" t="e">
        <f t="shared" si="840"/>
        <v>#DIV/0!</v>
      </c>
      <c r="R3220" s="181" t="e">
        <f t="shared" si="841"/>
        <v>#DIV/0!</v>
      </c>
      <c r="S3220" s="181" t="e">
        <f t="shared" si="842"/>
        <v>#DIV/0!</v>
      </c>
      <c r="T3220" s="339" t="e">
        <f t="shared" si="848"/>
        <v>#DIV/0!</v>
      </c>
      <c r="U3220" s="181" t="e">
        <f t="shared" si="843"/>
        <v>#DIV/0!</v>
      </c>
    </row>
    <row r="3221" spans="2:21" ht="12.75" customHeight="1" x14ac:dyDescent="0.15">
      <c r="B3221" s="1">
        <f t="shared" si="849"/>
        <v>335.00000000000767</v>
      </c>
      <c r="C3221" s="181" t="e">
        <f t="shared" si="844"/>
        <v>#DIV/0!</v>
      </c>
      <c r="D3221" s="242">
        <f t="shared" si="845"/>
        <v>98.897663653851637</v>
      </c>
      <c r="E3221" s="181" t="e">
        <f t="shared" si="833"/>
        <v>#DIV/0!</v>
      </c>
      <c r="F3221" s="181" t="e">
        <f t="shared" si="846"/>
        <v>#DIV/0!</v>
      </c>
      <c r="H3221" s="181" t="e">
        <f t="shared" si="847"/>
        <v>#DIV/0!</v>
      </c>
      <c r="I3221" s="181" t="e">
        <f t="shared" si="834"/>
        <v>#DIV/0!</v>
      </c>
      <c r="J3221" s="339" t="e">
        <f t="shared" si="835"/>
        <v>#DIV/0!</v>
      </c>
      <c r="K3221" s="181" t="e">
        <f t="shared" si="836"/>
        <v>#DIV/0!</v>
      </c>
      <c r="M3221" s="181" t="e">
        <f t="shared" si="837"/>
        <v>#DIV/0!</v>
      </c>
      <c r="N3221" s="181" t="e">
        <f t="shared" si="838"/>
        <v>#DIV/0!</v>
      </c>
      <c r="O3221" s="339" t="e">
        <f t="shared" si="839"/>
        <v>#DIV/0!</v>
      </c>
      <c r="P3221" s="181" t="e">
        <f t="shared" si="840"/>
        <v>#DIV/0!</v>
      </c>
      <c r="R3221" s="181" t="e">
        <f t="shared" si="841"/>
        <v>#DIV/0!</v>
      </c>
      <c r="S3221" s="181" t="e">
        <f t="shared" si="842"/>
        <v>#DIV/0!</v>
      </c>
      <c r="T3221" s="339" t="e">
        <f t="shared" si="848"/>
        <v>#DIV/0!</v>
      </c>
      <c r="U3221" s="181" t="e">
        <f t="shared" si="843"/>
        <v>#DIV/0!</v>
      </c>
    </row>
    <row r="3222" spans="2:21" ht="12.75" customHeight="1" x14ac:dyDescent="0.15">
      <c r="B3222" s="1">
        <f t="shared" si="849"/>
        <v>335.1000000000077</v>
      </c>
      <c r="C3222" s="181" t="e">
        <f t="shared" si="844"/>
        <v>#DIV/0!</v>
      </c>
      <c r="D3222" s="242">
        <f t="shared" si="845"/>
        <v>98.905509250173239</v>
      </c>
      <c r="E3222" s="181" t="e">
        <f t="shared" si="833"/>
        <v>#DIV/0!</v>
      </c>
      <c r="F3222" s="181" t="e">
        <f t="shared" si="846"/>
        <v>#DIV/0!</v>
      </c>
      <c r="H3222" s="181" t="e">
        <f t="shared" si="847"/>
        <v>#DIV/0!</v>
      </c>
      <c r="I3222" s="181" t="e">
        <f t="shared" si="834"/>
        <v>#DIV/0!</v>
      </c>
      <c r="J3222" s="339" t="e">
        <f t="shared" si="835"/>
        <v>#DIV/0!</v>
      </c>
      <c r="K3222" s="181" t="e">
        <f t="shared" si="836"/>
        <v>#DIV/0!</v>
      </c>
      <c r="M3222" s="181" t="e">
        <f t="shared" si="837"/>
        <v>#DIV/0!</v>
      </c>
      <c r="N3222" s="181" t="e">
        <f t="shared" si="838"/>
        <v>#DIV/0!</v>
      </c>
      <c r="O3222" s="339" t="e">
        <f t="shared" si="839"/>
        <v>#DIV/0!</v>
      </c>
      <c r="P3222" s="181" t="e">
        <f t="shared" si="840"/>
        <v>#DIV/0!</v>
      </c>
      <c r="R3222" s="181" t="e">
        <f t="shared" si="841"/>
        <v>#DIV/0!</v>
      </c>
      <c r="S3222" s="181" t="e">
        <f t="shared" si="842"/>
        <v>#DIV/0!</v>
      </c>
      <c r="T3222" s="339" t="e">
        <f t="shared" si="848"/>
        <v>#DIV/0!</v>
      </c>
      <c r="U3222" s="181" t="e">
        <f t="shared" si="843"/>
        <v>#DIV/0!</v>
      </c>
    </row>
    <row r="3223" spans="2:21" ht="12.75" customHeight="1" x14ac:dyDescent="0.15">
      <c r="B3223" s="1">
        <f t="shared" si="849"/>
        <v>335.20000000000772</v>
      </c>
      <c r="C3223" s="181" t="e">
        <f t="shared" si="844"/>
        <v>#DIV/0!</v>
      </c>
      <c r="D3223" s="242">
        <f t="shared" si="845"/>
        <v>98.913352979902967</v>
      </c>
      <c r="E3223" s="181" t="e">
        <f t="shared" si="833"/>
        <v>#DIV/0!</v>
      </c>
      <c r="F3223" s="181" t="e">
        <f t="shared" si="846"/>
        <v>#DIV/0!</v>
      </c>
      <c r="H3223" s="181" t="e">
        <f t="shared" si="847"/>
        <v>#DIV/0!</v>
      </c>
      <c r="I3223" s="181" t="e">
        <f t="shared" si="834"/>
        <v>#DIV/0!</v>
      </c>
      <c r="J3223" s="339" t="e">
        <f t="shared" si="835"/>
        <v>#DIV/0!</v>
      </c>
      <c r="K3223" s="181" t="e">
        <f t="shared" si="836"/>
        <v>#DIV/0!</v>
      </c>
      <c r="M3223" s="181" t="e">
        <f t="shared" si="837"/>
        <v>#DIV/0!</v>
      </c>
      <c r="N3223" s="181" t="e">
        <f t="shared" si="838"/>
        <v>#DIV/0!</v>
      </c>
      <c r="O3223" s="339" t="e">
        <f t="shared" si="839"/>
        <v>#DIV/0!</v>
      </c>
      <c r="P3223" s="181" t="e">
        <f t="shared" si="840"/>
        <v>#DIV/0!</v>
      </c>
      <c r="R3223" s="181" t="e">
        <f t="shared" si="841"/>
        <v>#DIV/0!</v>
      </c>
      <c r="S3223" s="181" t="e">
        <f t="shared" si="842"/>
        <v>#DIV/0!</v>
      </c>
      <c r="T3223" s="339" t="e">
        <f t="shared" si="848"/>
        <v>#DIV/0!</v>
      </c>
      <c r="U3223" s="181" t="e">
        <f t="shared" si="843"/>
        <v>#DIV/0!</v>
      </c>
    </row>
    <row r="3224" spans="2:21" ht="12.75" customHeight="1" x14ac:dyDescent="0.15">
      <c r="B3224" s="1">
        <f t="shared" si="849"/>
        <v>335.30000000000774</v>
      </c>
      <c r="C3224" s="181" t="e">
        <f t="shared" si="844"/>
        <v>#DIV/0!</v>
      </c>
      <c r="D3224" s="242">
        <f t="shared" si="845"/>
        <v>98.921194844076865</v>
      </c>
      <c r="E3224" s="181" t="e">
        <f t="shared" si="833"/>
        <v>#DIV/0!</v>
      </c>
      <c r="F3224" s="181" t="e">
        <f t="shared" si="846"/>
        <v>#DIV/0!</v>
      </c>
      <c r="H3224" s="181" t="e">
        <f t="shared" si="847"/>
        <v>#DIV/0!</v>
      </c>
      <c r="I3224" s="181" t="e">
        <f t="shared" si="834"/>
        <v>#DIV/0!</v>
      </c>
      <c r="J3224" s="339" t="e">
        <f t="shared" si="835"/>
        <v>#DIV/0!</v>
      </c>
      <c r="K3224" s="181" t="e">
        <f t="shared" si="836"/>
        <v>#DIV/0!</v>
      </c>
      <c r="M3224" s="181" t="e">
        <f t="shared" si="837"/>
        <v>#DIV/0!</v>
      </c>
      <c r="N3224" s="181" t="e">
        <f t="shared" si="838"/>
        <v>#DIV/0!</v>
      </c>
      <c r="O3224" s="339" t="e">
        <f t="shared" si="839"/>
        <v>#DIV/0!</v>
      </c>
      <c r="P3224" s="181" t="e">
        <f t="shared" si="840"/>
        <v>#DIV/0!</v>
      </c>
      <c r="R3224" s="181" t="e">
        <f t="shared" si="841"/>
        <v>#DIV/0!</v>
      </c>
      <c r="S3224" s="181" t="e">
        <f t="shared" si="842"/>
        <v>#DIV/0!</v>
      </c>
      <c r="T3224" s="339" t="e">
        <f t="shared" si="848"/>
        <v>#DIV/0!</v>
      </c>
      <c r="U3224" s="181" t="e">
        <f t="shared" si="843"/>
        <v>#DIV/0!</v>
      </c>
    </row>
    <row r="3225" spans="2:21" ht="12.75" customHeight="1" x14ac:dyDescent="0.15">
      <c r="B3225" s="1">
        <f t="shared" si="849"/>
        <v>335.40000000000776</v>
      </c>
      <c r="C3225" s="181" t="e">
        <f t="shared" si="844"/>
        <v>#DIV/0!</v>
      </c>
      <c r="D3225" s="242">
        <f t="shared" si="845"/>
        <v>98.929034843729809</v>
      </c>
      <c r="E3225" s="181" t="e">
        <f t="shared" si="833"/>
        <v>#DIV/0!</v>
      </c>
      <c r="F3225" s="181" t="e">
        <f t="shared" si="846"/>
        <v>#DIV/0!</v>
      </c>
      <c r="H3225" s="181" t="e">
        <f t="shared" si="847"/>
        <v>#DIV/0!</v>
      </c>
      <c r="I3225" s="181" t="e">
        <f t="shared" si="834"/>
        <v>#DIV/0!</v>
      </c>
      <c r="J3225" s="339" t="e">
        <f t="shared" si="835"/>
        <v>#DIV/0!</v>
      </c>
      <c r="K3225" s="181" t="e">
        <f t="shared" si="836"/>
        <v>#DIV/0!</v>
      </c>
      <c r="M3225" s="181" t="e">
        <f t="shared" si="837"/>
        <v>#DIV/0!</v>
      </c>
      <c r="N3225" s="181" t="e">
        <f t="shared" si="838"/>
        <v>#DIV/0!</v>
      </c>
      <c r="O3225" s="339" t="e">
        <f t="shared" si="839"/>
        <v>#DIV/0!</v>
      </c>
      <c r="P3225" s="181" t="e">
        <f t="shared" si="840"/>
        <v>#DIV/0!</v>
      </c>
      <c r="R3225" s="181" t="e">
        <f t="shared" si="841"/>
        <v>#DIV/0!</v>
      </c>
      <c r="S3225" s="181" t="e">
        <f t="shared" si="842"/>
        <v>#DIV/0!</v>
      </c>
      <c r="T3225" s="339" t="e">
        <f t="shared" si="848"/>
        <v>#DIV/0!</v>
      </c>
      <c r="U3225" s="181" t="e">
        <f t="shared" si="843"/>
        <v>#DIV/0!</v>
      </c>
    </row>
    <row r="3226" spans="2:21" ht="12.75" customHeight="1" x14ac:dyDescent="0.15">
      <c r="B3226" s="1">
        <f t="shared" si="849"/>
        <v>335.50000000000779</v>
      </c>
      <c r="C3226" s="181" t="e">
        <f t="shared" si="844"/>
        <v>#DIV/0!</v>
      </c>
      <c r="D3226" s="242">
        <f t="shared" si="845"/>
        <v>98.936872979895909</v>
      </c>
      <c r="E3226" s="181" t="e">
        <f t="shared" si="833"/>
        <v>#DIV/0!</v>
      </c>
      <c r="F3226" s="181" t="e">
        <f t="shared" si="846"/>
        <v>#DIV/0!</v>
      </c>
      <c r="H3226" s="181" t="e">
        <f t="shared" si="847"/>
        <v>#DIV/0!</v>
      </c>
      <c r="I3226" s="181" t="e">
        <f t="shared" si="834"/>
        <v>#DIV/0!</v>
      </c>
      <c r="J3226" s="339" t="e">
        <f t="shared" si="835"/>
        <v>#DIV/0!</v>
      </c>
      <c r="K3226" s="181" t="e">
        <f t="shared" si="836"/>
        <v>#DIV/0!</v>
      </c>
      <c r="M3226" s="181" t="e">
        <f t="shared" si="837"/>
        <v>#DIV/0!</v>
      </c>
      <c r="N3226" s="181" t="e">
        <f t="shared" si="838"/>
        <v>#DIV/0!</v>
      </c>
      <c r="O3226" s="339" t="e">
        <f t="shared" si="839"/>
        <v>#DIV/0!</v>
      </c>
      <c r="P3226" s="181" t="e">
        <f t="shared" si="840"/>
        <v>#DIV/0!</v>
      </c>
      <c r="R3226" s="181" t="e">
        <f t="shared" si="841"/>
        <v>#DIV/0!</v>
      </c>
      <c r="S3226" s="181" t="e">
        <f t="shared" si="842"/>
        <v>#DIV/0!</v>
      </c>
      <c r="T3226" s="339" t="e">
        <f t="shared" si="848"/>
        <v>#DIV/0!</v>
      </c>
      <c r="U3226" s="181" t="e">
        <f t="shared" si="843"/>
        <v>#DIV/0!</v>
      </c>
    </row>
    <row r="3227" spans="2:21" ht="12.75" customHeight="1" x14ac:dyDescent="0.15">
      <c r="B3227" s="1">
        <f t="shared" si="849"/>
        <v>335.60000000000781</v>
      </c>
      <c r="C3227" s="181" t="e">
        <f t="shared" si="844"/>
        <v>#DIV/0!</v>
      </c>
      <c r="D3227" s="242">
        <f t="shared" si="845"/>
        <v>98.94470925360821</v>
      </c>
      <c r="E3227" s="181" t="e">
        <f t="shared" si="833"/>
        <v>#DIV/0!</v>
      </c>
      <c r="F3227" s="181" t="e">
        <f t="shared" si="846"/>
        <v>#DIV/0!</v>
      </c>
      <c r="H3227" s="181" t="e">
        <f t="shared" si="847"/>
        <v>#DIV/0!</v>
      </c>
      <c r="I3227" s="181" t="e">
        <f t="shared" si="834"/>
        <v>#DIV/0!</v>
      </c>
      <c r="J3227" s="339" t="e">
        <f t="shared" si="835"/>
        <v>#DIV/0!</v>
      </c>
      <c r="K3227" s="181" t="e">
        <f t="shared" si="836"/>
        <v>#DIV/0!</v>
      </c>
      <c r="M3227" s="181" t="e">
        <f t="shared" si="837"/>
        <v>#DIV/0!</v>
      </c>
      <c r="N3227" s="181" t="e">
        <f t="shared" si="838"/>
        <v>#DIV/0!</v>
      </c>
      <c r="O3227" s="339" t="e">
        <f t="shared" si="839"/>
        <v>#DIV/0!</v>
      </c>
      <c r="P3227" s="181" t="e">
        <f t="shared" si="840"/>
        <v>#DIV/0!</v>
      </c>
      <c r="R3227" s="181" t="e">
        <f t="shared" si="841"/>
        <v>#DIV/0!</v>
      </c>
      <c r="S3227" s="181" t="e">
        <f t="shared" si="842"/>
        <v>#DIV/0!</v>
      </c>
      <c r="T3227" s="339" t="e">
        <f t="shared" si="848"/>
        <v>#DIV/0!</v>
      </c>
      <c r="U3227" s="181" t="e">
        <f t="shared" si="843"/>
        <v>#DIV/0!</v>
      </c>
    </row>
    <row r="3228" spans="2:21" ht="12.75" customHeight="1" x14ac:dyDescent="0.15">
      <c r="B3228" s="1">
        <f t="shared" si="849"/>
        <v>335.70000000000783</v>
      </c>
      <c r="C3228" s="181" t="e">
        <f t="shared" si="844"/>
        <v>#DIV/0!</v>
      </c>
      <c r="D3228" s="242">
        <f t="shared" si="845"/>
        <v>98.952543665899213</v>
      </c>
      <c r="E3228" s="181" t="e">
        <f t="shared" si="833"/>
        <v>#DIV/0!</v>
      </c>
      <c r="F3228" s="181" t="e">
        <f t="shared" si="846"/>
        <v>#DIV/0!</v>
      </c>
      <c r="H3228" s="181" t="e">
        <f t="shared" si="847"/>
        <v>#DIV/0!</v>
      </c>
      <c r="I3228" s="181" t="e">
        <f t="shared" si="834"/>
        <v>#DIV/0!</v>
      </c>
      <c r="J3228" s="339" t="e">
        <f t="shared" si="835"/>
        <v>#DIV/0!</v>
      </c>
      <c r="K3228" s="181" t="e">
        <f t="shared" si="836"/>
        <v>#DIV/0!</v>
      </c>
      <c r="M3228" s="181" t="e">
        <f t="shared" si="837"/>
        <v>#DIV/0!</v>
      </c>
      <c r="N3228" s="181" t="e">
        <f t="shared" si="838"/>
        <v>#DIV/0!</v>
      </c>
      <c r="O3228" s="339" t="e">
        <f t="shared" si="839"/>
        <v>#DIV/0!</v>
      </c>
      <c r="P3228" s="181" t="e">
        <f t="shared" si="840"/>
        <v>#DIV/0!</v>
      </c>
      <c r="R3228" s="181" t="e">
        <f t="shared" si="841"/>
        <v>#DIV/0!</v>
      </c>
      <c r="S3228" s="181" t="e">
        <f t="shared" si="842"/>
        <v>#DIV/0!</v>
      </c>
      <c r="T3228" s="339" t="e">
        <f t="shared" si="848"/>
        <v>#DIV/0!</v>
      </c>
      <c r="U3228" s="181" t="e">
        <f t="shared" si="843"/>
        <v>#DIV/0!</v>
      </c>
    </row>
    <row r="3229" spans="2:21" ht="12.75" customHeight="1" x14ac:dyDescent="0.15">
      <c r="B3229" s="1">
        <f t="shared" si="849"/>
        <v>335.80000000000786</v>
      </c>
      <c r="C3229" s="181" t="e">
        <f t="shared" si="844"/>
        <v>#DIV/0!</v>
      </c>
      <c r="D3229" s="242">
        <f t="shared" si="845"/>
        <v>98.960376217800189</v>
      </c>
      <c r="E3229" s="181" t="e">
        <f t="shared" si="833"/>
        <v>#DIV/0!</v>
      </c>
      <c r="F3229" s="181" t="e">
        <f t="shared" si="846"/>
        <v>#DIV/0!</v>
      </c>
      <c r="H3229" s="181" t="e">
        <f t="shared" si="847"/>
        <v>#DIV/0!</v>
      </c>
      <c r="I3229" s="181" t="e">
        <f t="shared" si="834"/>
        <v>#DIV/0!</v>
      </c>
      <c r="J3229" s="339" t="e">
        <f t="shared" si="835"/>
        <v>#DIV/0!</v>
      </c>
      <c r="K3229" s="181" t="e">
        <f t="shared" si="836"/>
        <v>#DIV/0!</v>
      </c>
      <c r="M3229" s="181" t="e">
        <f t="shared" si="837"/>
        <v>#DIV/0!</v>
      </c>
      <c r="N3229" s="181" t="e">
        <f t="shared" si="838"/>
        <v>#DIV/0!</v>
      </c>
      <c r="O3229" s="339" t="e">
        <f t="shared" si="839"/>
        <v>#DIV/0!</v>
      </c>
      <c r="P3229" s="181" t="e">
        <f t="shared" si="840"/>
        <v>#DIV/0!</v>
      </c>
      <c r="R3229" s="181" t="e">
        <f t="shared" si="841"/>
        <v>#DIV/0!</v>
      </c>
      <c r="S3229" s="181" t="e">
        <f t="shared" si="842"/>
        <v>#DIV/0!</v>
      </c>
      <c r="T3229" s="339" t="e">
        <f t="shared" si="848"/>
        <v>#DIV/0!</v>
      </c>
      <c r="U3229" s="181" t="e">
        <f t="shared" si="843"/>
        <v>#DIV/0!</v>
      </c>
    </row>
    <row r="3230" spans="2:21" ht="12.75" customHeight="1" x14ac:dyDescent="0.15">
      <c r="B3230" s="1">
        <f t="shared" si="849"/>
        <v>335.90000000000788</v>
      </c>
      <c r="C3230" s="181" t="e">
        <f t="shared" si="844"/>
        <v>#DIV/0!</v>
      </c>
      <c r="D3230" s="242">
        <f t="shared" si="845"/>
        <v>98.968206910341607</v>
      </c>
      <c r="E3230" s="181" t="e">
        <f t="shared" si="833"/>
        <v>#DIV/0!</v>
      </c>
      <c r="F3230" s="181" t="e">
        <f t="shared" si="846"/>
        <v>#DIV/0!</v>
      </c>
      <c r="H3230" s="181" t="e">
        <f t="shared" si="847"/>
        <v>#DIV/0!</v>
      </c>
      <c r="I3230" s="181" t="e">
        <f t="shared" si="834"/>
        <v>#DIV/0!</v>
      </c>
      <c r="J3230" s="339" t="e">
        <f t="shared" si="835"/>
        <v>#DIV/0!</v>
      </c>
      <c r="K3230" s="181" t="e">
        <f t="shared" si="836"/>
        <v>#DIV/0!</v>
      </c>
      <c r="M3230" s="181" t="e">
        <f t="shared" si="837"/>
        <v>#DIV/0!</v>
      </c>
      <c r="N3230" s="181" t="e">
        <f t="shared" si="838"/>
        <v>#DIV/0!</v>
      </c>
      <c r="O3230" s="339" t="e">
        <f t="shared" si="839"/>
        <v>#DIV/0!</v>
      </c>
      <c r="P3230" s="181" t="e">
        <f t="shared" si="840"/>
        <v>#DIV/0!</v>
      </c>
      <c r="R3230" s="181" t="e">
        <f t="shared" si="841"/>
        <v>#DIV/0!</v>
      </c>
      <c r="S3230" s="181" t="e">
        <f t="shared" si="842"/>
        <v>#DIV/0!</v>
      </c>
      <c r="T3230" s="339" t="e">
        <f t="shared" si="848"/>
        <v>#DIV/0!</v>
      </c>
      <c r="U3230" s="181" t="e">
        <f t="shared" si="843"/>
        <v>#DIV/0!</v>
      </c>
    </row>
    <row r="3231" spans="2:21" ht="12.75" customHeight="1" x14ac:dyDescent="0.15">
      <c r="B3231" s="1">
        <f t="shared" si="849"/>
        <v>336.0000000000079</v>
      </c>
      <c r="C3231" s="181" t="e">
        <f t="shared" si="844"/>
        <v>#DIV/0!</v>
      </c>
      <c r="D3231" s="242">
        <f t="shared" si="845"/>
        <v>98.976035744553101</v>
      </c>
      <c r="E3231" s="181" t="e">
        <f t="shared" si="833"/>
        <v>#DIV/0!</v>
      </c>
      <c r="F3231" s="181" t="e">
        <f t="shared" si="846"/>
        <v>#DIV/0!</v>
      </c>
      <c r="H3231" s="181" t="e">
        <f t="shared" si="847"/>
        <v>#DIV/0!</v>
      </c>
      <c r="I3231" s="181" t="e">
        <f t="shared" si="834"/>
        <v>#DIV/0!</v>
      </c>
      <c r="J3231" s="339" t="e">
        <f t="shared" si="835"/>
        <v>#DIV/0!</v>
      </c>
      <c r="K3231" s="181" t="e">
        <f t="shared" si="836"/>
        <v>#DIV/0!</v>
      </c>
      <c r="M3231" s="181" t="e">
        <f t="shared" si="837"/>
        <v>#DIV/0!</v>
      </c>
      <c r="N3231" s="181" t="e">
        <f t="shared" si="838"/>
        <v>#DIV/0!</v>
      </c>
      <c r="O3231" s="339" t="e">
        <f t="shared" si="839"/>
        <v>#DIV/0!</v>
      </c>
      <c r="P3231" s="181" t="e">
        <f t="shared" si="840"/>
        <v>#DIV/0!</v>
      </c>
      <c r="R3231" s="181" t="e">
        <f t="shared" si="841"/>
        <v>#DIV/0!</v>
      </c>
      <c r="S3231" s="181" t="e">
        <f t="shared" si="842"/>
        <v>#DIV/0!</v>
      </c>
      <c r="T3231" s="339" t="e">
        <f t="shared" si="848"/>
        <v>#DIV/0!</v>
      </c>
      <c r="U3231" s="181" t="e">
        <f t="shared" si="843"/>
        <v>#DIV/0!</v>
      </c>
    </row>
    <row r="3232" spans="2:21" ht="12.75" customHeight="1" x14ac:dyDescent="0.15">
      <c r="B3232" s="1">
        <f t="shared" si="849"/>
        <v>336.10000000000792</v>
      </c>
      <c r="C3232" s="181" t="e">
        <f t="shared" si="844"/>
        <v>#DIV/0!</v>
      </c>
      <c r="D3232" s="242">
        <f t="shared" si="845"/>
        <v>98.983862721463296</v>
      </c>
      <c r="E3232" s="181" t="e">
        <f t="shared" si="833"/>
        <v>#DIV/0!</v>
      </c>
      <c r="F3232" s="181" t="e">
        <f t="shared" si="846"/>
        <v>#DIV/0!</v>
      </c>
      <c r="H3232" s="181" t="e">
        <f t="shared" si="847"/>
        <v>#DIV/0!</v>
      </c>
      <c r="I3232" s="181" t="e">
        <f t="shared" si="834"/>
        <v>#DIV/0!</v>
      </c>
      <c r="J3232" s="339" t="e">
        <f t="shared" si="835"/>
        <v>#DIV/0!</v>
      </c>
      <c r="K3232" s="181" t="e">
        <f t="shared" si="836"/>
        <v>#DIV/0!</v>
      </c>
      <c r="M3232" s="181" t="e">
        <f t="shared" si="837"/>
        <v>#DIV/0!</v>
      </c>
      <c r="N3232" s="181" t="e">
        <f t="shared" si="838"/>
        <v>#DIV/0!</v>
      </c>
      <c r="O3232" s="339" t="e">
        <f t="shared" si="839"/>
        <v>#DIV/0!</v>
      </c>
      <c r="P3232" s="181" t="e">
        <f t="shared" si="840"/>
        <v>#DIV/0!</v>
      </c>
      <c r="R3232" s="181" t="e">
        <f t="shared" si="841"/>
        <v>#DIV/0!</v>
      </c>
      <c r="S3232" s="181" t="e">
        <f t="shared" si="842"/>
        <v>#DIV/0!</v>
      </c>
      <c r="T3232" s="339" t="e">
        <f t="shared" si="848"/>
        <v>#DIV/0!</v>
      </c>
      <c r="U3232" s="181" t="e">
        <f t="shared" si="843"/>
        <v>#DIV/0!</v>
      </c>
    </row>
    <row r="3233" spans="2:21" ht="12.75" customHeight="1" x14ac:dyDescent="0.15">
      <c r="B3233" s="1">
        <f t="shared" si="849"/>
        <v>336.20000000000795</v>
      </c>
      <c r="C3233" s="181" t="e">
        <f t="shared" si="844"/>
        <v>#DIV/0!</v>
      </c>
      <c r="D3233" s="242">
        <f t="shared" si="845"/>
        <v>98.991687842100106</v>
      </c>
      <c r="E3233" s="181" t="e">
        <f t="shared" si="833"/>
        <v>#DIV/0!</v>
      </c>
      <c r="F3233" s="181" t="e">
        <f t="shared" si="846"/>
        <v>#DIV/0!</v>
      </c>
      <c r="H3233" s="181" t="e">
        <f t="shared" si="847"/>
        <v>#DIV/0!</v>
      </c>
      <c r="I3233" s="181" t="e">
        <f t="shared" si="834"/>
        <v>#DIV/0!</v>
      </c>
      <c r="J3233" s="339" t="e">
        <f t="shared" si="835"/>
        <v>#DIV/0!</v>
      </c>
      <c r="K3233" s="181" t="e">
        <f t="shared" si="836"/>
        <v>#DIV/0!</v>
      </c>
      <c r="M3233" s="181" t="e">
        <f t="shared" si="837"/>
        <v>#DIV/0!</v>
      </c>
      <c r="N3233" s="181" t="e">
        <f t="shared" si="838"/>
        <v>#DIV/0!</v>
      </c>
      <c r="O3233" s="339" t="e">
        <f t="shared" si="839"/>
        <v>#DIV/0!</v>
      </c>
      <c r="P3233" s="181" t="e">
        <f t="shared" si="840"/>
        <v>#DIV/0!</v>
      </c>
      <c r="R3233" s="181" t="e">
        <f t="shared" si="841"/>
        <v>#DIV/0!</v>
      </c>
      <c r="S3233" s="181" t="e">
        <f t="shared" si="842"/>
        <v>#DIV/0!</v>
      </c>
      <c r="T3233" s="339" t="e">
        <f t="shared" si="848"/>
        <v>#DIV/0!</v>
      </c>
      <c r="U3233" s="181" t="e">
        <f t="shared" si="843"/>
        <v>#DIV/0!</v>
      </c>
    </row>
    <row r="3234" spans="2:21" ht="12.75" customHeight="1" x14ac:dyDescent="0.15">
      <c r="B3234" s="1">
        <f t="shared" si="849"/>
        <v>336.30000000000797</v>
      </c>
      <c r="C3234" s="181" t="e">
        <f t="shared" si="844"/>
        <v>#DIV/0!</v>
      </c>
      <c r="D3234" s="242">
        <f t="shared" si="845"/>
        <v>98.999511107490278</v>
      </c>
      <c r="E3234" s="181" t="e">
        <f t="shared" si="833"/>
        <v>#DIV/0!</v>
      </c>
      <c r="F3234" s="181" t="e">
        <f t="shared" si="846"/>
        <v>#DIV/0!</v>
      </c>
      <c r="H3234" s="181" t="e">
        <f t="shared" si="847"/>
        <v>#DIV/0!</v>
      </c>
      <c r="I3234" s="181" t="e">
        <f t="shared" si="834"/>
        <v>#DIV/0!</v>
      </c>
      <c r="J3234" s="339" t="e">
        <f t="shared" si="835"/>
        <v>#DIV/0!</v>
      </c>
      <c r="K3234" s="181" t="e">
        <f t="shared" si="836"/>
        <v>#DIV/0!</v>
      </c>
      <c r="M3234" s="181" t="e">
        <f t="shared" si="837"/>
        <v>#DIV/0!</v>
      </c>
      <c r="N3234" s="181" t="e">
        <f t="shared" si="838"/>
        <v>#DIV/0!</v>
      </c>
      <c r="O3234" s="339" t="e">
        <f t="shared" si="839"/>
        <v>#DIV/0!</v>
      </c>
      <c r="P3234" s="181" t="e">
        <f t="shared" si="840"/>
        <v>#DIV/0!</v>
      </c>
      <c r="R3234" s="181" t="e">
        <f t="shared" si="841"/>
        <v>#DIV/0!</v>
      </c>
      <c r="S3234" s="181" t="e">
        <f t="shared" si="842"/>
        <v>#DIV/0!</v>
      </c>
      <c r="T3234" s="339" t="e">
        <f t="shared" si="848"/>
        <v>#DIV/0!</v>
      </c>
      <c r="U3234" s="181" t="e">
        <f t="shared" si="843"/>
        <v>#DIV/0!</v>
      </c>
    </row>
    <row r="3235" spans="2:21" ht="12.75" customHeight="1" x14ac:dyDescent="0.15">
      <c r="B3235" s="1">
        <f t="shared" si="849"/>
        <v>336.40000000000799</v>
      </c>
      <c r="C3235" s="181" t="e">
        <f t="shared" si="844"/>
        <v>#DIV/0!</v>
      </c>
      <c r="D3235" s="242">
        <f t="shared" si="845"/>
        <v>99.007332518659922</v>
      </c>
      <c r="E3235" s="181" t="e">
        <f t="shared" si="833"/>
        <v>#DIV/0!</v>
      </c>
      <c r="F3235" s="181" t="e">
        <f t="shared" si="846"/>
        <v>#DIV/0!</v>
      </c>
      <c r="H3235" s="181" t="e">
        <f t="shared" si="847"/>
        <v>#DIV/0!</v>
      </c>
      <c r="I3235" s="181" t="e">
        <f t="shared" si="834"/>
        <v>#DIV/0!</v>
      </c>
      <c r="J3235" s="339" t="e">
        <f t="shared" si="835"/>
        <v>#DIV/0!</v>
      </c>
      <c r="K3235" s="181" t="e">
        <f t="shared" si="836"/>
        <v>#DIV/0!</v>
      </c>
      <c r="M3235" s="181" t="e">
        <f t="shared" si="837"/>
        <v>#DIV/0!</v>
      </c>
      <c r="N3235" s="181" t="e">
        <f t="shared" si="838"/>
        <v>#DIV/0!</v>
      </c>
      <c r="O3235" s="339" t="e">
        <f t="shared" si="839"/>
        <v>#DIV/0!</v>
      </c>
      <c r="P3235" s="181" t="e">
        <f t="shared" si="840"/>
        <v>#DIV/0!</v>
      </c>
      <c r="R3235" s="181" t="e">
        <f t="shared" si="841"/>
        <v>#DIV/0!</v>
      </c>
      <c r="S3235" s="181" t="e">
        <f t="shared" si="842"/>
        <v>#DIV/0!</v>
      </c>
      <c r="T3235" s="339" t="e">
        <f t="shared" si="848"/>
        <v>#DIV/0!</v>
      </c>
      <c r="U3235" s="181" t="e">
        <f t="shared" si="843"/>
        <v>#DIV/0!</v>
      </c>
    </row>
    <row r="3236" spans="2:21" ht="12.75" customHeight="1" x14ac:dyDescent="0.15">
      <c r="B3236" s="1">
        <f t="shared" si="849"/>
        <v>336.50000000000801</v>
      </c>
      <c r="C3236" s="181" t="e">
        <f t="shared" si="844"/>
        <v>#DIV/0!</v>
      </c>
      <c r="D3236" s="242">
        <f t="shared" si="845"/>
        <v>99.015152076634152</v>
      </c>
      <c r="E3236" s="181" t="e">
        <f t="shared" si="833"/>
        <v>#DIV/0!</v>
      </c>
      <c r="F3236" s="181" t="e">
        <f t="shared" si="846"/>
        <v>#DIV/0!</v>
      </c>
      <c r="H3236" s="181" t="e">
        <f t="shared" si="847"/>
        <v>#DIV/0!</v>
      </c>
      <c r="I3236" s="181" t="e">
        <f t="shared" si="834"/>
        <v>#DIV/0!</v>
      </c>
      <c r="J3236" s="339" t="e">
        <f t="shared" si="835"/>
        <v>#DIV/0!</v>
      </c>
      <c r="K3236" s="181" t="e">
        <f t="shared" si="836"/>
        <v>#DIV/0!</v>
      </c>
      <c r="M3236" s="181" t="e">
        <f t="shared" si="837"/>
        <v>#DIV/0!</v>
      </c>
      <c r="N3236" s="181" t="e">
        <f t="shared" si="838"/>
        <v>#DIV/0!</v>
      </c>
      <c r="O3236" s="339" t="e">
        <f t="shared" si="839"/>
        <v>#DIV/0!</v>
      </c>
      <c r="P3236" s="181" t="e">
        <f t="shared" si="840"/>
        <v>#DIV/0!</v>
      </c>
      <c r="R3236" s="181" t="e">
        <f t="shared" si="841"/>
        <v>#DIV/0!</v>
      </c>
      <c r="S3236" s="181" t="e">
        <f t="shared" si="842"/>
        <v>#DIV/0!</v>
      </c>
      <c r="T3236" s="339" t="e">
        <f t="shared" si="848"/>
        <v>#DIV/0!</v>
      </c>
      <c r="U3236" s="181" t="e">
        <f t="shared" si="843"/>
        <v>#DIV/0!</v>
      </c>
    </row>
    <row r="3237" spans="2:21" ht="12.75" customHeight="1" x14ac:dyDescent="0.15">
      <c r="B3237" s="1">
        <f t="shared" si="849"/>
        <v>336.60000000000804</v>
      </c>
      <c r="C3237" s="181" t="e">
        <f t="shared" si="844"/>
        <v>#DIV/0!</v>
      </c>
      <c r="D3237" s="242">
        <f t="shared" si="845"/>
        <v>99.022969782437244</v>
      </c>
      <c r="E3237" s="181" t="e">
        <f t="shared" si="833"/>
        <v>#DIV/0!</v>
      </c>
      <c r="F3237" s="181" t="e">
        <f t="shared" si="846"/>
        <v>#DIV/0!</v>
      </c>
      <c r="H3237" s="181" t="e">
        <f t="shared" si="847"/>
        <v>#DIV/0!</v>
      </c>
      <c r="I3237" s="181" t="e">
        <f t="shared" si="834"/>
        <v>#DIV/0!</v>
      </c>
      <c r="J3237" s="339" t="e">
        <f t="shared" si="835"/>
        <v>#DIV/0!</v>
      </c>
      <c r="K3237" s="181" t="e">
        <f t="shared" si="836"/>
        <v>#DIV/0!</v>
      </c>
      <c r="M3237" s="181" t="e">
        <f t="shared" si="837"/>
        <v>#DIV/0!</v>
      </c>
      <c r="N3237" s="181" t="e">
        <f t="shared" si="838"/>
        <v>#DIV/0!</v>
      </c>
      <c r="O3237" s="339" t="e">
        <f t="shared" si="839"/>
        <v>#DIV/0!</v>
      </c>
      <c r="P3237" s="181" t="e">
        <f t="shared" si="840"/>
        <v>#DIV/0!</v>
      </c>
      <c r="R3237" s="181" t="e">
        <f t="shared" si="841"/>
        <v>#DIV/0!</v>
      </c>
      <c r="S3237" s="181" t="e">
        <f t="shared" si="842"/>
        <v>#DIV/0!</v>
      </c>
      <c r="T3237" s="339" t="e">
        <f t="shared" si="848"/>
        <v>#DIV/0!</v>
      </c>
      <c r="U3237" s="181" t="e">
        <f t="shared" si="843"/>
        <v>#DIV/0!</v>
      </c>
    </row>
    <row r="3238" spans="2:21" ht="12.75" customHeight="1" x14ac:dyDescent="0.15">
      <c r="B3238" s="1">
        <f t="shared" si="849"/>
        <v>336.70000000000806</v>
      </c>
      <c r="C3238" s="181" t="e">
        <f t="shared" si="844"/>
        <v>#DIV/0!</v>
      </c>
      <c r="D3238" s="242">
        <f t="shared" si="845"/>
        <v>99.03078563709235</v>
      </c>
      <c r="E3238" s="181" t="e">
        <f t="shared" si="833"/>
        <v>#DIV/0!</v>
      </c>
      <c r="F3238" s="181" t="e">
        <f t="shared" si="846"/>
        <v>#DIV/0!</v>
      </c>
      <c r="H3238" s="181" t="e">
        <f t="shared" si="847"/>
        <v>#DIV/0!</v>
      </c>
      <c r="I3238" s="181" t="e">
        <f t="shared" si="834"/>
        <v>#DIV/0!</v>
      </c>
      <c r="J3238" s="339" t="e">
        <f t="shared" si="835"/>
        <v>#DIV/0!</v>
      </c>
      <c r="K3238" s="181" t="e">
        <f t="shared" si="836"/>
        <v>#DIV/0!</v>
      </c>
      <c r="M3238" s="181" t="e">
        <f t="shared" si="837"/>
        <v>#DIV/0!</v>
      </c>
      <c r="N3238" s="181" t="e">
        <f t="shared" si="838"/>
        <v>#DIV/0!</v>
      </c>
      <c r="O3238" s="339" t="e">
        <f t="shared" si="839"/>
        <v>#DIV/0!</v>
      </c>
      <c r="P3238" s="181" t="e">
        <f t="shared" si="840"/>
        <v>#DIV/0!</v>
      </c>
      <c r="R3238" s="181" t="e">
        <f t="shared" si="841"/>
        <v>#DIV/0!</v>
      </c>
      <c r="S3238" s="181" t="e">
        <f t="shared" si="842"/>
        <v>#DIV/0!</v>
      </c>
      <c r="T3238" s="339" t="e">
        <f t="shared" si="848"/>
        <v>#DIV/0!</v>
      </c>
      <c r="U3238" s="181" t="e">
        <f t="shared" si="843"/>
        <v>#DIV/0!</v>
      </c>
    </row>
    <row r="3239" spans="2:21" ht="12.75" customHeight="1" x14ac:dyDescent="0.15">
      <c r="B3239" s="1">
        <f t="shared" si="849"/>
        <v>336.80000000000808</v>
      </c>
      <c r="C3239" s="181" t="e">
        <f t="shared" si="844"/>
        <v>#DIV/0!</v>
      </c>
      <c r="D3239" s="242">
        <f t="shared" si="845"/>
        <v>99.038599641622113</v>
      </c>
      <c r="E3239" s="181" t="e">
        <f t="shared" si="833"/>
        <v>#DIV/0!</v>
      </c>
      <c r="F3239" s="181" t="e">
        <f t="shared" si="846"/>
        <v>#DIV/0!</v>
      </c>
      <c r="H3239" s="181" t="e">
        <f t="shared" si="847"/>
        <v>#DIV/0!</v>
      </c>
      <c r="I3239" s="181" t="e">
        <f t="shared" si="834"/>
        <v>#DIV/0!</v>
      </c>
      <c r="J3239" s="339" t="e">
        <f t="shared" si="835"/>
        <v>#DIV/0!</v>
      </c>
      <c r="K3239" s="181" t="e">
        <f t="shared" si="836"/>
        <v>#DIV/0!</v>
      </c>
      <c r="M3239" s="181" t="e">
        <f t="shared" si="837"/>
        <v>#DIV/0!</v>
      </c>
      <c r="N3239" s="181" t="e">
        <f t="shared" si="838"/>
        <v>#DIV/0!</v>
      </c>
      <c r="O3239" s="339" t="e">
        <f t="shared" si="839"/>
        <v>#DIV/0!</v>
      </c>
      <c r="P3239" s="181" t="e">
        <f t="shared" si="840"/>
        <v>#DIV/0!</v>
      </c>
      <c r="R3239" s="181" t="e">
        <f t="shared" si="841"/>
        <v>#DIV/0!</v>
      </c>
      <c r="S3239" s="181" t="e">
        <f t="shared" si="842"/>
        <v>#DIV/0!</v>
      </c>
      <c r="T3239" s="339" t="e">
        <f t="shared" si="848"/>
        <v>#DIV/0!</v>
      </c>
      <c r="U3239" s="181" t="e">
        <f t="shared" si="843"/>
        <v>#DIV/0!</v>
      </c>
    </row>
    <row r="3240" spans="2:21" ht="12.75" customHeight="1" x14ac:dyDescent="0.15">
      <c r="B3240" s="1">
        <f t="shared" si="849"/>
        <v>336.90000000000811</v>
      </c>
      <c r="C3240" s="181" t="e">
        <f t="shared" si="844"/>
        <v>#DIV/0!</v>
      </c>
      <c r="D3240" s="242">
        <f t="shared" si="845"/>
        <v>99.046411797048037</v>
      </c>
      <c r="E3240" s="181" t="e">
        <f t="shared" si="833"/>
        <v>#DIV/0!</v>
      </c>
      <c r="F3240" s="181" t="e">
        <f t="shared" si="846"/>
        <v>#DIV/0!</v>
      </c>
      <c r="H3240" s="181" t="e">
        <f t="shared" si="847"/>
        <v>#DIV/0!</v>
      </c>
      <c r="I3240" s="181" t="e">
        <f t="shared" si="834"/>
        <v>#DIV/0!</v>
      </c>
      <c r="J3240" s="339" t="e">
        <f t="shared" si="835"/>
        <v>#DIV/0!</v>
      </c>
      <c r="K3240" s="181" t="e">
        <f t="shared" si="836"/>
        <v>#DIV/0!</v>
      </c>
      <c r="M3240" s="181" t="e">
        <f t="shared" si="837"/>
        <v>#DIV/0!</v>
      </c>
      <c r="N3240" s="181" t="e">
        <f t="shared" si="838"/>
        <v>#DIV/0!</v>
      </c>
      <c r="O3240" s="339" t="e">
        <f t="shared" si="839"/>
        <v>#DIV/0!</v>
      </c>
      <c r="P3240" s="181" t="e">
        <f t="shared" si="840"/>
        <v>#DIV/0!</v>
      </c>
      <c r="R3240" s="181" t="e">
        <f t="shared" si="841"/>
        <v>#DIV/0!</v>
      </c>
      <c r="S3240" s="181" t="e">
        <f t="shared" si="842"/>
        <v>#DIV/0!</v>
      </c>
      <c r="T3240" s="339" t="e">
        <f t="shared" si="848"/>
        <v>#DIV/0!</v>
      </c>
      <c r="U3240" s="181" t="e">
        <f t="shared" si="843"/>
        <v>#DIV/0!</v>
      </c>
    </row>
    <row r="3241" spans="2:21" ht="12.75" customHeight="1" x14ac:dyDescent="0.15">
      <c r="B3241" s="1">
        <f t="shared" si="849"/>
        <v>337.00000000000813</v>
      </c>
      <c r="C3241" s="181" t="e">
        <f t="shared" si="844"/>
        <v>#DIV/0!</v>
      </c>
      <c r="D3241" s="242">
        <f t="shared" si="845"/>
        <v>99.05422210439076</v>
      </c>
      <c r="E3241" s="181" t="e">
        <f t="shared" si="833"/>
        <v>#DIV/0!</v>
      </c>
      <c r="F3241" s="181" t="e">
        <f t="shared" si="846"/>
        <v>#DIV/0!</v>
      </c>
      <c r="H3241" s="181" t="e">
        <f t="shared" si="847"/>
        <v>#DIV/0!</v>
      </c>
      <c r="I3241" s="181" t="e">
        <f t="shared" si="834"/>
        <v>#DIV/0!</v>
      </c>
      <c r="J3241" s="339" t="e">
        <f t="shared" si="835"/>
        <v>#DIV/0!</v>
      </c>
      <c r="K3241" s="181" t="e">
        <f t="shared" si="836"/>
        <v>#DIV/0!</v>
      </c>
      <c r="M3241" s="181" t="e">
        <f t="shared" si="837"/>
        <v>#DIV/0!</v>
      </c>
      <c r="N3241" s="181" t="e">
        <f t="shared" si="838"/>
        <v>#DIV/0!</v>
      </c>
      <c r="O3241" s="339" t="e">
        <f t="shared" si="839"/>
        <v>#DIV/0!</v>
      </c>
      <c r="P3241" s="181" t="e">
        <f t="shared" si="840"/>
        <v>#DIV/0!</v>
      </c>
      <c r="R3241" s="181" t="e">
        <f t="shared" si="841"/>
        <v>#DIV/0!</v>
      </c>
      <c r="S3241" s="181" t="e">
        <f t="shared" si="842"/>
        <v>#DIV/0!</v>
      </c>
      <c r="T3241" s="339" t="e">
        <f t="shared" si="848"/>
        <v>#DIV/0!</v>
      </c>
      <c r="U3241" s="181" t="e">
        <f t="shared" si="843"/>
        <v>#DIV/0!</v>
      </c>
    </row>
    <row r="3242" spans="2:21" ht="12.75" customHeight="1" x14ac:dyDescent="0.15">
      <c r="B3242" s="1">
        <f t="shared" si="849"/>
        <v>337.10000000000815</v>
      </c>
      <c r="C3242" s="181" t="e">
        <f t="shared" si="844"/>
        <v>#DIV/0!</v>
      </c>
      <c r="D3242" s="242">
        <f t="shared" si="845"/>
        <v>99.062030564670081</v>
      </c>
      <c r="E3242" s="181" t="e">
        <f t="shared" si="833"/>
        <v>#DIV/0!</v>
      </c>
      <c r="F3242" s="181" t="e">
        <f t="shared" si="846"/>
        <v>#DIV/0!</v>
      </c>
      <c r="H3242" s="181" t="e">
        <f t="shared" si="847"/>
        <v>#DIV/0!</v>
      </c>
      <c r="I3242" s="181" t="e">
        <f t="shared" si="834"/>
        <v>#DIV/0!</v>
      </c>
      <c r="J3242" s="339" t="e">
        <f t="shared" si="835"/>
        <v>#DIV/0!</v>
      </c>
      <c r="K3242" s="181" t="e">
        <f t="shared" si="836"/>
        <v>#DIV/0!</v>
      </c>
      <c r="M3242" s="181" t="e">
        <f t="shared" si="837"/>
        <v>#DIV/0!</v>
      </c>
      <c r="N3242" s="181" t="e">
        <f t="shared" si="838"/>
        <v>#DIV/0!</v>
      </c>
      <c r="O3242" s="339" t="e">
        <f t="shared" si="839"/>
        <v>#DIV/0!</v>
      </c>
      <c r="P3242" s="181" t="e">
        <f t="shared" si="840"/>
        <v>#DIV/0!</v>
      </c>
      <c r="R3242" s="181" t="e">
        <f t="shared" si="841"/>
        <v>#DIV/0!</v>
      </c>
      <c r="S3242" s="181" t="e">
        <f t="shared" si="842"/>
        <v>#DIV/0!</v>
      </c>
      <c r="T3242" s="339" t="e">
        <f t="shared" si="848"/>
        <v>#DIV/0!</v>
      </c>
      <c r="U3242" s="181" t="e">
        <f t="shared" si="843"/>
        <v>#DIV/0!</v>
      </c>
    </row>
    <row r="3243" spans="2:21" ht="12.75" customHeight="1" x14ac:dyDescent="0.15">
      <c r="B3243" s="1">
        <f t="shared" si="849"/>
        <v>337.20000000000817</v>
      </c>
      <c r="C3243" s="181" t="e">
        <f t="shared" si="844"/>
        <v>#DIV/0!</v>
      </c>
      <c r="D3243" s="242">
        <f t="shared" si="845"/>
        <v>99.069837178904976</v>
      </c>
      <c r="E3243" s="181" t="e">
        <f t="shared" si="833"/>
        <v>#DIV/0!</v>
      </c>
      <c r="F3243" s="181" t="e">
        <f t="shared" si="846"/>
        <v>#DIV/0!</v>
      </c>
      <c r="H3243" s="181" t="e">
        <f t="shared" si="847"/>
        <v>#DIV/0!</v>
      </c>
      <c r="I3243" s="181" t="e">
        <f t="shared" si="834"/>
        <v>#DIV/0!</v>
      </c>
      <c r="J3243" s="339" t="e">
        <f t="shared" si="835"/>
        <v>#DIV/0!</v>
      </c>
      <c r="K3243" s="181" t="e">
        <f t="shared" si="836"/>
        <v>#DIV/0!</v>
      </c>
      <c r="M3243" s="181" t="e">
        <f t="shared" si="837"/>
        <v>#DIV/0!</v>
      </c>
      <c r="N3243" s="181" t="e">
        <f t="shared" si="838"/>
        <v>#DIV/0!</v>
      </c>
      <c r="O3243" s="339" t="e">
        <f t="shared" si="839"/>
        <v>#DIV/0!</v>
      </c>
      <c r="P3243" s="181" t="e">
        <f t="shared" si="840"/>
        <v>#DIV/0!</v>
      </c>
      <c r="R3243" s="181" t="e">
        <f t="shared" si="841"/>
        <v>#DIV/0!</v>
      </c>
      <c r="S3243" s="181" t="e">
        <f t="shared" si="842"/>
        <v>#DIV/0!</v>
      </c>
      <c r="T3243" s="339" t="e">
        <f t="shared" si="848"/>
        <v>#DIV/0!</v>
      </c>
      <c r="U3243" s="181" t="e">
        <f t="shared" si="843"/>
        <v>#DIV/0!</v>
      </c>
    </row>
    <row r="3244" spans="2:21" ht="12.75" customHeight="1" x14ac:dyDescent="0.15">
      <c r="B3244" s="1">
        <f t="shared" si="849"/>
        <v>337.3000000000082</v>
      </c>
      <c r="C3244" s="181" t="e">
        <f t="shared" si="844"/>
        <v>#DIV/0!</v>
      </c>
      <c r="D3244" s="242">
        <f t="shared" si="845"/>
        <v>99.077641948113424</v>
      </c>
      <c r="E3244" s="181" t="e">
        <f t="shared" si="833"/>
        <v>#DIV/0!</v>
      </c>
      <c r="F3244" s="181" t="e">
        <f t="shared" si="846"/>
        <v>#DIV/0!</v>
      </c>
      <c r="H3244" s="181" t="e">
        <f t="shared" si="847"/>
        <v>#DIV/0!</v>
      </c>
      <c r="I3244" s="181" t="e">
        <f t="shared" si="834"/>
        <v>#DIV/0!</v>
      </c>
      <c r="J3244" s="339" t="e">
        <f t="shared" si="835"/>
        <v>#DIV/0!</v>
      </c>
      <c r="K3244" s="181" t="e">
        <f t="shared" si="836"/>
        <v>#DIV/0!</v>
      </c>
      <c r="M3244" s="181" t="e">
        <f t="shared" si="837"/>
        <v>#DIV/0!</v>
      </c>
      <c r="N3244" s="181" t="e">
        <f t="shared" si="838"/>
        <v>#DIV/0!</v>
      </c>
      <c r="O3244" s="339" t="e">
        <f t="shared" si="839"/>
        <v>#DIV/0!</v>
      </c>
      <c r="P3244" s="181" t="e">
        <f t="shared" si="840"/>
        <v>#DIV/0!</v>
      </c>
      <c r="R3244" s="181" t="e">
        <f t="shared" si="841"/>
        <v>#DIV/0!</v>
      </c>
      <c r="S3244" s="181" t="e">
        <f t="shared" si="842"/>
        <v>#DIV/0!</v>
      </c>
      <c r="T3244" s="339" t="e">
        <f t="shared" si="848"/>
        <v>#DIV/0!</v>
      </c>
      <c r="U3244" s="181" t="e">
        <f t="shared" si="843"/>
        <v>#DIV/0!</v>
      </c>
    </row>
    <row r="3245" spans="2:21" ht="12.75" customHeight="1" x14ac:dyDescent="0.15">
      <c r="B3245" s="1">
        <f t="shared" si="849"/>
        <v>337.40000000000822</v>
      </c>
      <c r="C3245" s="181" t="e">
        <f t="shared" si="844"/>
        <v>#DIV/0!</v>
      </c>
      <c r="D3245" s="242">
        <f t="shared" si="845"/>
        <v>99.085444873312596</v>
      </c>
      <c r="E3245" s="181" t="e">
        <f t="shared" si="833"/>
        <v>#DIV/0!</v>
      </c>
      <c r="F3245" s="181" t="e">
        <f t="shared" si="846"/>
        <v>#DIV/0!</v>
      </c>
      <c r="H3245" s="181" t="e">
        <f t="shared" si="847"/>
        <v>#DIV/0!</v>
      </c>
      <c r="I3245" s="181" t="e">
        <f t="shared" si="834"/>
        <v>#DIV/0!</v>
      </c>
      <c r="J3245" s="339" t="e">
        <f t="shared" si="835"/>
        <v>#DIV/0!</v>
      </c>
      <c r="K3245" s="181" t="e">
        <f t="shared" si="836"/>
        <v>#DIV/0!</v>
      </c>
      <c r="M3245" s="181" t="e">
        <f t="shared" si="837"/>
        <v>#DIV/0!</v>
      </c>
      <c r="N3245" s="181" t="e">
        <f t="shared" si="838"/>
        <v>#DIV/0!</v>
      </c>
      <c r="O3245" s="339" t="e">
        <f t="shared" si="839"/>
        <v>#DIV/0!</v>
      </c>
      <c r="P3245" s="181" t="e">
        <f t="shared" si="840"/>
        <v>#DIV/0!</v>
      </c>
      <c r="R3245" s="181" t="e">
        <f t="shared" si="841"/>
        <v>#DIV/0!</v>
      </c>
      <c r="S3245" s="181" t="e">
        <f t="shared" si="842"/>
        <v>#DIV/0!</v>
      </c>
      <c r="T3245" s="339" t="e">
        <f t="shared" si="848"/>
        <v>#DIV/0!</v>
      </c>
      <c r="U3245" s="181" t="e">
        <f t="shared" si="843"/>
        <v>#DIV/0!</v>
      </c>
    </row>
    <row r="3246" spans="2:21" ht="12.75" customHeight="1" x14ac:dyDescent="0.15">
      <c r="B3246" s="1">
        <f t="shared" si="849"/>
        <v>337.50000000000824</v>
      </c>
      <c r="C3246" s="181" t="e">
        <f t="shared" si="844"/>
        <v>#DIV/0!</v>
      </c>
      <c r="D3246" s="242">
        <f t="shared" si="845"/>
        <v>99.093245955518739</v>
      </c>
      <c r="E3246" s="181" t="e">
        <f t="shared" si="833"/>
        <v>#DIV/0!</v>
      </c>
      <c r="F3246" s="181" t="e">
        <f t="shared" si="846"/>
        <v>#DIV/0!</v>
      </c>
      <c r="H3246" s="181" t="e">
        <f t="shared" si="847"/>
        <v>#DIV/0!</v>
      </c>
      <c r="I3246" s="181" t="e">
        <f t="shared" si="834"/>
        <v>#DIV/0!</v>
      </c>
      <c r="J3246" s="339" t="e">
        <f t="shared" si="835"/>
        <v>#DIV/0!</v>
      </c>
      <c r="K3246" s="181" t="e">
        <f t="shared" si="836"/>
        <v>#DIV/0!</v>
      </c>
      <c r="M3246" s="181" t="e">
        <f t="shared" si="837"/>
        <v>#DIV/0!</v>
      </c>
      <c r="N3246" s="181" t="e">
        <f t="shared" si="838"/>
        <v>#DIV/0!</v>
      </c>
      <c r="O3246" s="339" t="e">
        <f t="shared" si="839"/>
        <v>#DIV/0!</v>
      </c>
      <c r="P3246" s="181" t="e">
        <f t="shared" si="840"/>
        <v>#DIV/0!</v>
      </c>
      <c r="R3246" s="181" t="e">
        <f t="shared" si="841"/>
        <v>#DIV/0!</v>
      </c>
      <c r="S3246" s="181" t="e">
        <f t="shared" si="842"/>
        <v>#DIV/0!</v>
      </c>
      <c r="T3246" s="339" t="e">
        <f t="shared" si="848"/>
        <v>#DIV/0!</v>
      </c>
      <c r="U3246" s="181" t="e">
        <f t="shared" si="843"/>
        <v>#DIV/0!</v>
      </c>
    </row>
    <row r="3247" spans="2:21" ht="12.75" customHeight="1" x14ac:dyDescent="0.15">
      <c r="B3247" s="1">
        <f t="shared" si="849"/>
        <v>337.60000000000827</v>
      </c>
      <c r="C3247" s="181" t="e">
        <f t="shared" si="844"/>
        <v>#DIV/0!</v>
      </c>
      <c r="D3247" s="242">
        <f t="shared" si="845"/>
        <v>99.101045195747147</v>
      </c>
      <c r="E3247" s="181" t="e">
        <f t="shared" si="833"/>
        <v>#DIV/0!</v>
      </c>
      <c r="F3247" s="181" t="e">
        <f t="shared" si="846"/>
        <v>#DIV/0!</v>
      </c>
      <c r="H3247" s="181" t="e">
        <f t="shared" si="847"/>
        <v>#DIV/0!</v>
      </c>
      <c r="I3247" s="181" t="e">
        <f t="shared" si="834"/>
        <v>#DIV/0!</v>
      </c>
      <c r="J3247" s="339" t="e">
        <f t="shared" si="835"/>
        <v>#DIV/0!</v>
      </c>
      <c r="K3247" s="181" t="e">
        <f t="shared" si="836"/>
        <v>#DIV/0!</v>
      </c>
      <c r="M3247" s="181" t="e">
        <f t="shared" si="837"/>
        <v>#DIV/0!</v>
      </c>
      <c r="N3247" s="181" t="e">
        <f t="shared" si="838"/>
        <v>#DIV/0!</v>
      </c>
      <c r="O3247" s="339" t="e">
        <f t="shared" si="839"/>
        <v>#DIV/0!</v>
      </c>
      <c r="P3247" s="181" t="e">
        <f t="shared" si="840"/>
        <v>#DIV/0!</v>
      </c>
      <c r="R3247" s="181" t="e">
        <f t="shared" si="841"/>
        <v>#DIV/0!</v>
      </c>
      <c r="S3247" s="181" t="e">
        <f t="shared" si="842"/>
        <v>#DIV/0!</v>
      </c>
      <c r="T3247" s="339" t="e">
        <f t="shared" si="848"/>
        <v>#DIV/0!</v>
      </c>
      <c r="U3247" s="181" t="e">
        <f t="shared" si="843"/>
        <v>#DIV/0!</v>
      </c>
    </row>
    <row r="3248" spans="2:21" ht="12.75" customHeight="1" x14ac:dyDescent="0.15">
      <c r="B3248" s="1">
        <f t="shared" si="849"/>
        <v>337.70000000000829</v>
      </c>
      <c r="C3248" s="181" t="e">
        <f t="shared" si="844"/>
        <v>#DIV/0!</v>
      </c>
      <c r="D3248" s="242">
        <f t="shared" si="845"/>
        <v>99.108842595012547</v>
      </c>
      <c r="E3248" s="181" t="e">
        <f t="shared" si="833"/>
        <v>#DIV/0!</v>
      </c>
      <c r="F3248" s="181" t="e">
        <f t="shared" si="846"/>
        <v>#DIV/0!</v>
      </c>
      <c r="H3248" s="181" t="e">
        <f t="shared" si="847"/>
        <v>#DIV/0!</v>
      </c>
      <c r="I3248" s="181" t="e">
        <f t="shared" si="834"/>
        <v>#DIV/0!</v>
      </c>
      <c r="J3248" s="339" t="e">
        <f t="shared" si="835"/>
        <v>#DIV/0!</v>
      </c>
      <c r="K3248" s="181" t="e">
        <f t="shared" si="836"/>
        <v>#DIV/0!</v>
      </c>
      <c r="M3248" s="181" t="e">
        <f t="shared" si="837"/>
        <v>#DIV/0!</v>
      </c>
      <c r="N3248" s="181" t="e">
        <f t="shared" si="838"/>
        <v>#DIV/0!</v>
      </c>
      <c r="O3248" s="339" t="e">
        <f t="shared" si="839"/>
        <v>#DIV/0!</v>
      </c>
      <c r="P3248" s="181" t="e">
        <f t="shared" si="840"/>
        <v>#DIV/0!</v>
      </c>
      <c r="R3248" s="181" t="e">
        <f t="shared" si="841"/>
        <v>#DIV/0!</v>
      </c>
      <c r="S3248" s="181" t="e">
        <f t="shared" si="842"/>
        <v>#DIV/0!</v>
      </c>
      <c r="T3248" s="339" t="e">
        <f t="shared" si="848"/>
        <v>#DIV/0!</v>
      </c>
      <c r="U3248" s="181" t="e">
        <f t="shared" si="843"/>
        <v>#DIV/0!</v>
      </c>
    </row>
    <row r="3249" spans="2:21" ht="12.75" customHeight="1" x14ac:dyDescent="0.15">
      <c r="B3249" s="1">
        <f t="shared" si="849"/>
        <v>337.80000000000831</v>
      </c>
      <c r="C3249" s="181" t="e">
        <f t="shared" si="844"/>
        <v>#DIV/0!</v>
      </c>
      <c r="D3249" s="242">
        <f t="shared" si="845"/>
        <v>99.116638154328314</v>
      </c>
      <c r="E3249" s="181" t="e">
        <f t="shared" si="833"/>
        <v>#DIV/0!</v>
      </c>
      <c r="F3249" s="181" t="e">
        <f t="shared" si="846"/>
        <v>#DIV/0!</v>
      </c>
      <c r="H3249" s="181" t="e">
        <f t="shared" si="847"/>
        <v>#DIV/0!</v>
      </c>
      <c r="I3249" s="181" t="e">
        <f t="shared" si="834"/>
        <v>#DIV/0!</v>
      </c>
      <c r="J3249" s="339" t="e">
        <f t="shared" si="835"/>
        <v>#DIV/0!</v>
      </c>
      <c r="K3249" s="181" t="e">
        <f t="shared" si="836"/>
        <v>#DIV/0!</v>
      </c>
      <c r="M3249" s="181" t="e">
        <f t="shared" si="837"/>
        <v>#DIV/0!</v>
      </c>
      <c r="N3249" s="181" t="e">
        <f t="shared" si="838"/>
        <v>#DIV/0!</v>
      </c>
      <c r="O3249" s="339" t="e">
        <f t="shared" si="839"/>
        <v>#DIV/0!</v>
      </c>
      <c r="P3249" s="181" t="e">
        <f t="shared" si="840"/>
        <v>#DIV/0!</v>
      </c>
      <c r="R3249" s="181" t="e">
        <f t="shared" si="841"/>
        <v>#DIV/0!</v>
      </c>
      <c r="S3249" s="181" t="e">
        <f t="shared" si="842"/>
        <v>#DIV/0!</v>
      </c>
      <c r="T3249" s="339" t="e">
        <f t="shared" si="848"/>
        <v>#DIV/0!</v>
      </c>
      <c r="U3249" s="181" t="e">
        <f t="shared" si="843"/>
        <v>#DIV/0!</v>
      </c>
    </row>
    <row r="3250" spans="2:21" ht="12.75" customHeight="1" x14ac:dyDescent="0.15">
      <c r="B3250" s="1">
        <f t="shared" si="849"/>
        <v>337.90000000000833</v>
      </c>
      <c r="C3250" s="181" t="e">
        <f t="shared" si="844"/>
        <v>#DIV/0!</v>
      </c>
      <c r="D3250" s="242">
        <f t="shared" si="845"/>
        <v>99.124431874707312</v>
      </c>
      <c r="E3250" s="181" t="e">
        <f t="shared" si="833"/>
        <v>#DIV/0!</v>
      </c>
      <c r="F3250" s="181" t="e">
        <f t="shared" si="846"/>
        <v>#DIV/0!</v>
      </c>
      <c r="H3250" s="181" t="e">
        <f t="shared" si="847"/>
        <v>#DIV/0!</v>
      </c>
      <c r="I3250" s="181" t="e">
        <f t="shared" si="834"/>
        <v>#DIV/0!</v>
      </c>
      <c r="J3250" s="339" t="e">
        <f t="shared" si="835"/>
        <v>#DIV/0!</v>
      </c>
      <c r="K3250" s="181" t="e">
        <f t="shared" si="836"/>
        <v>#DIV/0!</v>
      </c>
      <c r="M3250" s="181" t="e">
        <f t="shared" si="837"/>
        <v>#DIV/0!</v>
      </c>
      <c r="N3250" s="181" t="e">
        <f t="shared" si="838"/>
        <v>#DIV/0!</v>
      </c>
      <c r="O3250" s="339" t="e">
        <f t="shared" si="839"/>
        <v>#DIV/0!</v>
      </c>
      <c r="P3250" s="181" t="e">
        <f t="shared" si="840"/>
        <v>#DIV/0!</v>
      </c>
      <c r="R3250" s="181" t="e">
        <f t="shared" si="841"/>
        <v>#DIV/0!</v>
      </c>
      <c r="S3250" s="181" t="e">
        <f t="shared" si="842"/>
        <v>#DIV/0!</v>
      </c>
      <c r="T3250" s="339" t="e">
        <f t="shared" si="848"/>
        <v>#DIV/0!</v>
      </c>
      <c r="U3250" s="181" t="e">
        <f t="shared" si="843"/>
        <v>#DIV/0!</v>
      </c>
    </row>
    <row r="3251" spans="2:21" ht="12.75" customHeight="1" x14ac:dyDescent="0.15">
      <c r="B3251" s="1">
        <f t="shared" si="849"/>
        <v>338.00000000000836</v>
      </c>
      <c r="C3251" s="181" t="e">
        <f t="shared" si="844"/>
        <v>#DIV/0!</v>
      </c>
      <c r="D3251" s="242">
        <f t="shared" si="845"/>
        <v>99.132223757161498</v>
      </c>
      <c r="E3251" s="181" t="e">
        <f t="shared" si="833"/>
        <v>#DIV/0!</v>
      </c>
      <c r="F3251" s="181" t="e">
        <f t="shared" si="846"/>
        <v>#DIV/0!</v>
      </c>
      <c r="H3251" s="181" t="e">
        <f t="shared" si="847"/>
        <v>#DIV/0!</v>
      </c>
      <c r="I3251" s="181" t="e">
        <f t="shared" si="834"/>
        <v>#DIV/0!</v>
      </c>
      <c r="J3251" s="339" t="e">
        <f t="shared" si="835"/>
        <v>#DIV/0!</v>
      </c>
      <c r="K3251" s="181" t="e">
        <f t="shared" si="836"/>
        <v>#DIV/0!</v>
      </c>
      <c r="M3251" s="181" t="e">
        <f t="shared" si="837"/>
        <v>#DIV/0!</v>
      </c>
      <c r="N3251" s="181" t="e">
        <f t="shared" si="838"/>
        <v>#DIV/0!</v>
      </c>
      <c r="O3251" s="339" t="e">
        <f t="shared" si="839"/>
        <v>#DIV/0!</v>
      </c>
      <c r="P3251" s="181" t="e">
        <f t="shared" si="840"/>
        <v>#DIV/0!</v>
      </c>
      <c r="R3251" s="181" t="e">
        <f t="shared" si="841"/>
        <v>#DIV/0!</v>
      </c>
      <c r="S3251" s="181" t="e">
        <f t="shared" si="842"/>
        <v>#DIV/0!</v>
      </c>
      <c r="T3251" s="339" t="e">
        <f t="shared" si="848"/>
        <v>#DIV/0!</v>
      </c>
      <c r="U3251" s="181" t="e">
        <f t="shared" si="843"/>
        <v>#DIV/0!</v>
      </c>
    </row>
    <row r="3252" spans="2:21" ht="12.75" customHeight="1" x14ac:dyDescent="0.15">
      <c r="B3252" s="1">
        <f t="shared" si="849"/>
        <v>338.10000000000838</v>
      </c>
      <c r="C3252" s="181" t="e">
        <f t="shared" si="844"/>
        <v>#DIV/0!</v>
      </c>
      <c r="D3252" s="242">
        <f t="shared" si="845"/>
        <v>99.140013802701702</v>
      </c>
      <c r="E3252" s="181" t="e">
        <f t="shared" si="833"/>
        <v>#DIV/0!</v>
      </c>
      <c r="F3252" s="181" t="e">
        <f t="shared" si="846"/>
        <v>#DIV/0!</v>
      </c>
      <c r="H3252" s="181" t="e">
        <f t="shared" si="847"/>
        <v>#DIV/0!</v>
      </c>
      <c r="I3252" s="181" t="e">
        <f t="shared" si="834"/>
        <v>#DIV/0!</v>
      </c>
      <c r="J3252" s="339" t="e">
        <f t="shared" si="835"/>
        <v>#DIV/0!</v>
      </c>
      <c r="K3252" s="181" t="e">
        <f t="shared" si="836"/>
        <v>#DIV/0!</v>
      </c>
      <c r="M3252" s="181" t="e">
        <f t="shared" si="837"/>
        <v>#DIV/0!</v>
      </c>
      <c r="N3252" s="181" t="e">
        <f t="shared" si="838"/>
        <v>#DIV/0!</v>
      </c>
      <c r="O3252" s="339" t="e">
        <f t="shared" si="839"/>
        <v>#DIV/0!</v>
      </c>
      <c r="P3252" s="181" t="e">
        <f t="shared" si="840"/>
        <v>#DIV/0!</v>
      </c>
      <c r="R3252" s="181" t="e">
        <f t="shared" si="841"/>
        <v>#DIV/0!</v>
      </c>
      <c r="S3252" s="181" t="e">
        <f t="shared" si="842"/>
        <v>#DIV/0!</v>
      </c>
      <c r="T3252" s="339" t="e">
        <f t="shared" si="848"/>
        <v>#DIV/0!</v>
      </c>
      <c r="U3252" s="181" t="e">
        <f t="shared" si="843"/>
        <v>#DIV/0!</v>
      </c>
    </row>
    <row r="3253" spans="2:21" ht="12.75" customHeight="1" x14ac:dyDescent="0.15">
      <c r="B3253" s="1">
        <f t="shared" si="849"/>
        <v>338.2000000000084</v>
      </c>
      <c r="C3253" s="181" t="e">
        <f t="shared" si="844"/>
        <v>#DIV/0!</v>
      </c>
      <c r="D3253" s="242">
        <f t="shared" si="845"/>
        <v>99.147802012338175</v>
      </c>
      <c r="E3253" s="181" t="e">
        <f t="shared" si="833"/>
        <v>#DIV/0!</v>
      </c>
      <c r="F3253" s="181" t="e">
        <f t="shared" si="846"/>
        <v>#DIV/0!</v>
      </c>
      <c r="H3253" s="181" t="e">
        <f t="shared" si="847"/>
        <v>#DIV/0!</v>
      </c>
      <c r="I3253" s="181" t="e">
        <f t="shared" si="834"/>
        <v>#DIV/0!</v>
      </c>
      <c r="J3253" s="339" t="e">
        <f t="shared" si="835"/>
        <v>#DIV/0!</v>
      </c>
      <c r="K3253" s="181" t="e">
        <f t="shared" si="836"/>
        <v>#DIV/0!</v>
      </c>
      <c r="M3253" s="181" t="e">
        <f t="shared" si="837"/>
        <v>#DIV/0!</v>
      </c>
      <c r="N3253" s="181" t="e">
        <f t="shared" si="838"/>
        <v>#DIV/0!</v>
      </c>
      <c r="O3253" s="339" t="e">
        <f t="shared" si="839"/>
        <v>#DIV/0!</v>
      </c>
      <c r="P3253" s="181" t="e">
        <f t="shared" si="840"/>
        <v>#DIV/0!</v>
      </c>
      <c r="R3253" s="181" t="e">
        <f t="shared" si="841"/>
        <v>#DIV/0!</v>
      </c>
      <c r="S3253" s="181" t="e">
        <f t="shared" si="842"/>
        <v>#DIV/0!</v>
      </c>
      <c r="T3253" s="339" t="e">
        <f t="shared" si="848"/>
        <v>#DIV/0!</v>
      </c>
      <c r="U3253" s="181" t="e">
        <f t="shared" si="843"/>
        <v>#DIV/0!</v>
      </c>
    </row>
    <row r="3254" spans="2:21" ht="12.75" customHeight="1" x14ac:dyDescent="0.15">
      <c r="B3254" s="1">
        <f t="shared" si="849"/>
        <v>338.30000000000842</v>
      </c>
      <c r="C3254" s="181" t="e">
        <f t="shared" si="844"/>
        <v>#DIV/0!</v>
      </c>
      <c r="D3254" s="242">
        <f t="shared" si="845"/>
        <v>99.155588387080186</v>
      </c>
      <c r="E3254" s="181" t="e">
        <f t="shared" si="833"/>
        <v>#DIV/0!</v>
      </c>
      <c r="F3254" s="181" t="e">
        <f t="shared" si="846"/>
        <v>#DIV/0!</v>
      </c>
      <c r="H3254" s="181" t="e">
        <f t="shared" si="847"/>
        <v>#DIV/0!</v>
      </c>
      <c r="I3254" s="181" t="e">
        <f t="shared" si="834"/>
        <v>#DIV/0!</v>
      </c>
      <c r="J3254" s="339" t="e">
        <f t="shared" si="835"/>
        <v>#DIV/0!</v>
      </c>
      <c r="K3254" s="181" t="e">
        <f t="shared" si="836"/>
        <v>#DIV/0!</v>
      </c>
      <c r="M3254" s="181" t="e">
        <f t="shared" si="837"/>
        <v>#DIV/0!</v>
      </c>
      <c r="N3254" s="181" t="e">
        <f t="shared" si="838"/>
        <v>#DIV/0!</v>
      </c>
      <c r="O3254" s="339" t="e">
        <f t="shared" si="839"/>
        <v>#DIV/0!</v>
      </c>
      <c r="P3254" s="181" t="e">
        <f t="shared" si="840"/>
        <v>#DIV/0!</v>
      </c>
      <c r="R3254" s="181" t="e">
        <f t="shared" si="841"/>
        <v>#DIV/0!</v>
      </c>
      <c r="S3254" s="181" t="e">
        <f t="shared" si="842"/>
        <v>#DIV/0!</v>
      </c>
      <c r="T3254" s="339" t="e">
        <f t="shared" si="848"/>
        <v>#DIV/0!</v>
      </c>
      <c r="U3254" s="181" t="e">
        <f t="shared" si="843"/>
        <v>#DIV/0!</v>
      </c>
    </row>
    <row r="3255" spans="2:21" ht="12.75" customHeight="1" x14ac:dyDescent="0.15">
      <c r="B3255" s="1">
        <f t="shared" si="849"/>
        <v>338.40000000000845</v>
      </c>
      <c r="C3255" s="181" t="e">
        <f t="shared" si="844"/>
        <v>#DIV/0!</v>
      </c>
      <c r="D3255" s="242">
        <f t="shared" si="845"/>
        <v>99.163372927935939</v>
      </c>
      <c r="E3255" s="181" t="e">
        <f t="shared" si="833"/>
        <v>#DIV/0!</v>
      </c>
      <c r="F3255" s="181" t="e">
        <f t="shared" si="846"/>
        <v>#DIV/0!</v>
      </c>
      <c r="H3255" s="181" t="e">
        <f t="shared" si="847"/>
        <v>#DIV/0!</v>
      </c>
      <c r="I3255" s="181" t="e">
        <f t="shared" si="834"/>
        <v>#DIV/0!</v>
      </c>
      <c r="J3255" s="339" t="e">
        <f t="shared" si="835"/>
        <v>#DIV/0!</v>
      </c>
      <c r="K3255" s="181" t="e">
        <f t="shared" si="836"/>
        <v>#DIV/0!</v>
      </c>
      <c r="M3255" s="181" t="e">
        <f t="shared" si="837"/>
        <v>#DIV/0!</v>
      </c>
      <c r="N3255" s="181" t="e">
        <f t="shared" si="838"/>
        <v>#DIV/0!</v>
      </c>
      <c r="O3255" s="339" t="e">
        <f t="shared" si="839"/>
        <v>#DIV/0!</v>
      </c>
      <c r="P3255" s="181" t="e">
        <f t="shared" si="840"/>
        <v>#DIV/0!</v>
      </c>
      <c r="R3255" s="181" t="e">
        <f t="shared" si="841"/>
        <v>#DIV/0!</v>
      </c>
      <c r="S3255" s="181" t="e">
        <f t="shared" si="842"/>
        <v>#DIV/0!</v>
      </c>
      <c r="T3255" s="339" t="e">
        <f t="shared" si="848"/>
        <v>#DIV/0!</v>
      </c>
      <c r="U3255" s="181" t="e">
        <f t="shared" si="843"/>
        <v>#DIV/0!</v>
      </c>
    </row>
    <row r="3256" spans="2:21" ht="12.75" customHeight="1" x14ac:dyDescent="0.15">
      <c r="B3256" s="1">
        <f t="shared" si="849"/>
        <v>338.50000000000847</v>
      </c>
      <c r="C3256" s="181" t="e">
        <f t="shared" si="844"/>
        <v>#DIV/0!</v>
      </c>
      <c r="D3256" s="242">
        <f t="shared" si="845"/>
        <v>99.171155635913195</v>
      </c>
      <c r="E3256" s="181" t="e">
        <f t="shared" si="833"/>
        <v>#DIV/0!</v>
      </c>
      <c r="F3256" s="181" t="e">
        <f t="shared" si="846"/>
        <v>#DIV/0!</v>
      </c>
      <c r="H3256" s="181" t="e">
        <f t="shared" si="847"/>
        <v>#DIV/0!</v>
      </c>
      <c r="I3256" s="181" t="e">
        <f t="shared" si="834"/>
        <v>#DIV/0!</v>
      </c>
      <c r="J3256" s="339" t="e">
        <f t="shared" si="835"/>
        <v>#DIV/0!</v>
      </c>
      <c r="K3256" s="181" t="e">
        <f t="shared" si="836"/>
        <v>#DIV/0!</v>
      </c>
      <c r="M3256" s="181" t="e">
        <f t="shared" si="837"/>
        <v>#DIV/0!</v>
      </c>
      <c r="N3256" s="181" t="e">
        <f t="shared" si="838"/>
        <v>#DIV/0!</v>
      </c>
      <c r="O3256" s="339" t="e">
        <f t="shared" si="839"/>
        <v>#DIV/0!</v>
      </c>
      <c r="P3256" s="181" t="e">
        <f t="shared" si="840"/>
        <v>#DIV/0!</v>
      </c>
      <c r="R3256" s="181" t="e">
        <f t="shared" si="841"/>
        <v>#DIV/0!</v>
      </c>
      <c r="S3256" s="181" t="e">
        <f t="shared" si="842"/>
        <v>#DIV/0!</v>
      </c>
      <c r="T3256" s="339" t="e">
        <f t="shared" si="848"/>
        <v>#DIV/0!</v>
      </c>
      <c r="U3256" s="181" t="e">
        <f t="shared" si="843"/>
        <v>#DIV/0!</v>
      </c>
    </row>
    <row r="3257" spans="2:21" ht="12.75" customHeight="1" x14ac:dyDescent="0.15">
      <c r="B3257" s="1">
        <f t="shared" si="849"/>
        <v>338.60000000000849</v>
      </c>
      <c r="C3257" s="181" t="e">
        <f t="shared" si="844"/>
        <v>#DIV/0!</v>
      </c>
      <c r="D3257" s="242">
        <f t="shared" si="845"/>
        <v>99.178936512018367</v>
      </c>
      <c r="E3257" s="181" t="e">
        <f t="shared" si="833"/>
        <v>#DIV/0!</v>
      </c>
      <c r="F3257" s="181" t="e">
        <f t="shared" si="846"/>
        <v>#DIV/0!</v>
      </c>
      <c r="H3257" s="181" t="e">
        <f t="shared" si="847"/>
        <v>#DIV/0!</v>
      </c>
      <c r="I3257" s="181" t="e">
        <f t="shared" si="834"/>
        <v>#DIV/0!</v>
      </c>
      <c r="J3257" s="339" t="e">
        <f t="shared" si="835"/>
        <v>#DIV/0!</v>
      </c>
      <c r="K3257" s="181" t="e">
        <f t="shared" si="836"/>
        <v>#DIV/0!</v>
      </c>
      <c r="M3257" s="181" t="e">
        <f t="shared" si="837"/>
        <v>#DIV/0!</v>
      </c>
      <c r="N3257" s="181" t="e">
        <f t="shared" si="838"/>
        <v>#DIV/0!</v>
      </c>
      <c r="O3257" s="339" t="e">
        <f t="shared" si="839"/>
        <v>#DIV/0!</v>
      </c>
      <c r="P3257" s="181" t="e">
        <f t="shared" si="840"/>
        <v>#DIV/0!</v>
      </c>
      <c r="R3257" s="181" t="e">
        <f t="shared" si="841"/>
        <v>#DIV/0!</v>
      </c>
      <c r="S3257" s="181" t="e">
        <f t="shared" si="842"/>
        <v>#DIV/0!</v>
      </c>
      <c r="T3257" s="339" t="e">
        <f t="shared" si="848"/>
        <v>#DIV/0!</v>
      </c>
      <c r="U3257" s="181" t="e">
        <f t="shared" si="843"/>
        <v>#DIV/0!</v>
      </c>
    </row>
    <row r="3258" spans="2:21" ht="12.75" customHeight="1" x14ac:dyDescent="0.15">
      <c r="B3258" s="1">
        <f t="shared" si="849"/>
        <v>338.70000000000852</v>
      </c>
      <c r="C3258" s="181" t="e">
        <f t="shared" si="844"/>
        <v>#DIV/0!</v>
      </c>
      <c r="D3258" s="242">
        <f t="shared" si="845"/>
        <v>99.186715557257372</v>
      </c>
      <c r="E3258" s="181" t="e">
        <f t="shared" si="833"/>
        <v>#DIV/0!</v>
      </c>
      <c r="F3258" s="181" t="e">
        <f t="shared" si="846"/>
        <v>#DIV/0!</v>
      </c>
      <c r="H3258" s="181" t="e">
        <f t="shared" si="847"/>
        <v>#DIV/0!</v>
      </c>
      <c r="I3258" s="181" t="e">
        <f t="shared" si="834"/>
        <v>#DIV/0!</v>
      </c>
      <c r="J3258" s="339" t="e">
        <f t="shared" si="835"/>
        <v>#DIV/0!</v>
      </c>
      <c r="K3258" s="181" t="e">
        <f t="shared" si="836"/>
        <v>#DIV/0!</v>
      </c>
      <c r="M3258" s="181" t="e">
        <f t="shared" si="837"/>
        <v>#DIV/0!</v>
      </c>
      <c r="N3258" s="181" t="e">
        <f t="shared" si="838"/>
        <v>#DIV/0!</v>
      </c>
      <c r="O3258" s="339" t="e">
        <f t="shared" si="839"/>
        <v>#DIV/0!</v>
      </c>
      <c r="P3258" s="181" t="e">
        <f t="shared" si="840"/>
        <v>#DIV/0!</v>
      </c>
      <c r="R3258" s="181" t="e">
        <f t="shared" si="841"/>
        <v>#DIV/0!</v>
      </c>
      <c r="S3258" s="181" t="e">
        <f t="shared" si="842"/>
        <v>#DIV/0!</v>
      </c>
      <c r="T3258" s="339" t="e">
        <f t="shared" si="848"/>
        <v>#DIV/0!</v>
      </c>
      <c r="U3258" s="181" t="e">
        <f t="shared" si="843"/>
        <v>#DIV/0!</v>
      </c>
    </row>
    <row r="3259" spans="2:21" ht="12.75" customHeight="1" x14ac:dyDescent="0.15">
      <c r="B3259" s="1">
        <f t="shared" si="849"/>
        <v>338.80000000000854</v>
      </c>
      <c r="C3259" s="181" t="e">
        <f t="shared" si="844"/>
        <v>#DIV/0!</v>
      </c>
      <c r="D3259" s="242">
        <f t="shared" si="845"/>
        <v>99.194492772635101</v>
      </c>
      <c r="E3259" s="181" t="e">
        <f t="shared" si="833"/>
        <v>#DIV/0!</v>
      </c>
      <c r="F3259" s="181" t="e">
        <f t="shared" si="846"/>
        <v>#DIV/0!</v>
      </c>
      <c r="H3259" s="181" t="e">
        <f t="shared" si="847"/>
        <v>#DIV/0!</v>
      </c>
      <c r="I3259" s="181" t="e">
        <f t="shared" si="834"/>
        <v>#DIV/0!</v>
      </c>
      <c r="J3259" s="339" t="e">
        <f t="shared" si="835"/>
        <v>#DIV/0!</v>
      </c>
      <c r="K3259" s="181" t="e">
        <f t="shared" si="836"/>
        <v>#DIV/0!</v>
      </c>
      <c r="M3259" s="181" t="e">
        <f t="shared" si="837"/>
        <v>#DIV/0!</v>
      </c>
      <c r="N3259" s="181" t="e">
        <f t="shared" si="838"/>
        <v>#DIV/0!</v>
      </c>
      <c r="O3259" s="339" t="e">
        <f t="shared" si="839"/>
        <v>#DIV/0!</v>
      </c>
      <c r="P3259" s="181" t="e">
        <f t="shared" si="840"/>
        <v>#DIV/0!</v>
      </c>
      <c r="R3259" s="181" t="e">
        <f t="shared" si="841"/>
        <v>#DIV/0!</v>
      </c>
      <c r="S3259" s="181" t="e">
        <f t="shared" si="842"/>
        <v>#DIV/0!</v>
      </c>
      <c r="T3259" s="339" t="e">
        <f t="shared" si="848"/>
        <v>#DIV/0!</v>
      </c>
      <c r="U3259" s="181" t="e">
        <f t="shared" si="843"/>
        <v>#DIV/0!</v>
      </c>
    </row>
    <row r="3260" spans="2:21" ht="12.75" customHeight="1" x14ac:dyDescent="0.15">
      <c r="B3260" s="1">
        <f t="shared" si="849"/>
        <v>338.90000000000856</v>
      </c>
      <c r="C3260" s="181" t="e">
        <f t="shared" si="844"/>
        <v>#DIV/0!</v>
      </c>
      <c r="D3260" s="242">
        <f t="shared" si="845"/>
        <v>99.202268159155508</v>
      </c>
      <c r="E3260" s="181" t="e">
        <f t="shared" si="833"/>
        <v>#DIV/0!</v>
      </c>
      <c r="F3260" s="181" t="e">
        <f t="shared" si="846"/>
        <v>#DIV/0!</v>
      </c>
      <c r="H3260" s="181" t="e">
        <f t="shared" si="847"/>
        <v>#DIV/0!</v>
      </c>
      <c r="I3260" s="181" t="e">
        <f t="shared" si="834"/>
        <v>#DIV/0!</v>
      </c>
      <c r="J3260" s="339" t="e">
        <f t="shared" si="835"/>
        <v>#DIV/0!</v>
      </c>
      <c r="K3260" s="181" t="e">
        <f t="shared" si="836"/>
        <v>#DIV/0!</v>
      </c>
      <c r="M3260" s="181" t="e">
        <f t="shared" si="837"/>
        <v>#DIV/0!</v>
      </c>
      <c r="N3260" s="181" t="e">
        <f t="shared" si="838"/>
        <v>#DIV/0!</v>
      </c>
      <c r="O3260" s="339" t="e">
        <f t="shared" si="839"/>
        <v>#DIV/0!</v>
      </c>
      <c r="P3260" s="181" t="e">
        <f t="shared" si="840"/>
        <v>#DIV/0!</v>
      </c>
      <c r="R3260" s="181" t="e">
        <f t="shared" si="841"/>
        <v>#DIV/0!</v>
      </c>
      <c r="S3260" s="181" t="e">
        <f t="shared" si="842"/>
        <v>#DIV/0!</v>
      </c>
      <c r="T3260" s="339" t="e">
        <f t="shared" si="848"/>
        <v>#DIV/0!</v>
      </c>
      <c r="U3260" s="181" t="e">
        <f t="shared" si="843"/>
        <v>#DIV/0!</v>
      </c>
    </row>
    <row r="3261" spans="2:21" ht="12.75" customHeight="1" x14ac:dyDescent="0.15">
      <c r="B3261" s="1">
        <f t="shared" si="849"/>
        <v>339.00000000000858</v>
      </c>
      <c r="C3261" s="181" t="e">
        <f t="shared" si="844"/>
        <v>#DIV/0!</v>
      </c>
      <c r="D3261" s="242">
        <f t="shared" si="845"/>
        <v>99.210041717821852</v>
      </c>
      <c r="E3261" s="181" t="e">
        <f t="shared" si="833"/>
        <v>#DIV/0!</v>
      </c>
      <c r="F3261" s="181" t="e">
        <f t="shared" si="846"/>
        <v>#DIV/0!</v>
      </c>
      <c r="H3261" s="181" t="e">
        <f t="shared" si="847"/>
        <v>#DIV/0!</v>
      </c>
      <c r="I3261" s="181" t="e">
        <f t="shared" si="834"/>
        <v>#DIV/0!</v>
      </c>
      <c r="J3261" s="339" t="e">
        <f t="shared" si="835"/>
        <v>#DIV/0!</v>
      </c>
      <c r="K3261" s="181" t="e">
        <f t="shared" si="836"/>
        <v>#DIV/0!</v>
      </c>
      <c r="M3261" s="181" t="e">
        <f t="shared" si="837"/>
        <v>#DIV/0!</v>
      </c>
      <c r="N3261" s="181" t="e">
        <f t="shared" si="838"/>
        <v>#DIV/0!</v>
      </c>
      <c r="O3261" s="339" t="e">
        <f t="shared" si="839"/>
        <v>#DIV/0!</v>
      </c>
      <c r="P3261" s="181" t="e">
        <f t="shared" si="840"/>
        <v>#DIV/0!</v>
      </c>
      <c r="R3261" s="181" t="e">
        <f t="shared" si="841"/>
        <v>#DIV/0!</v>
      </c>
      <c r="S3261" s="181" t="e">
        <f t="shared" si="842"/>
        <v>#DIV/0!</v>
      </c>
      <c r="T3261" s="339" t="e">
        <f t="shared" si="848"/>
        <v>#DIV/0!</v>
      </c>
      <c r="U3261" s="181" t="e">
        <f t="shared" si="843"/>
        <v>#DIV/0!</v>
      </c>
    </row>
    <row r="3262" spans="2:21" ht="12.75" customHeight="1" x14ac:dyDescent="0.15">
      <c r="B3262" s="1">
        <f t="shared" si="849"/>
        <v>339.10000000000861</v>
      </c>
      <c r="C3262" s="181" t="e">
        <f t="shared" si="844"/>
        <v>#DIV/0!</v>
      </c>
      <c r="D3262" s="242">
        <f t="shared" si="845"/>
        <v>99.217813449636409</v>
      </c>
      <c r="E3262" s="181" t="e">
        <f t="shared" si="833"/>
        <v>#DIV/0!</v>
      </c>
      <c r="F3262" s="181" t="e">
        <f t="shared" si="846"/>
        <v>#DIV/0!</v>
      </c>
      <c r="H3262" s="181" t="e">
        <f t="shared" si="847"/>
        <v>#DIV/0!</v>
      </c>
      <c r="I3262" s="181" t="e">
        <f t="shared" si="834"/>
        <v>#DIV/0!</v>
      </c>
      <c r="J3262" s="339" t="e">
        <f t="shared" si="835"/>
        <v>#DIV/0!</v>
      </c>
      <c r="K3262" s="181" t="e">
        <f t="shared" si="836"/>
        <v>#DIV/0!</v>
      </c>
      <c r="M3262" s="181" t="e">
        <f t="shared" si="837"/>
        <v>#DIV/0!</v>
      </c>
      <c r="N3262" s="181" t="e">
        <f t="shared" si="838"/>
        <v>#DIV/0!</v>
      </c>
      <c r="O3262" s="339" t="e">
        <f t="shared" si="839"/>
        <v>#DIV/0!</v>
      </c>
      <c r="P3262" s="181" t="e">
        <f t="shared" si="840"/>
        <v>#DIV/0!</v>
      </c>
      <c r="R3262" s="181" t="e">
        <f t="shared" si="841"/>
        <v>#DIV/0!</v>
      </c>
      <c r="S3262" s="181" t="e">
        <f t="shared" si="842"/>
        <v>#DIV/0!</v>
      </c>
      <c r="T3262" s="339" t="e">
        <f t="shared" si="848"/>
        <v>#DIV/0!</v>
      </c>
      <c r="U3262" s="181" t="e">
        <f t="shared" si="843"/>
        <v>#DIV/0!</v>
      </c>
    </row>
    <row r="3263" spans="2:21" ht="12.75" customHeight="1" x14ac:dyDescent="0.15">
      <c r="B3263" s="1">
        <f t="shared" si="849"/>
        <v>339.20000000000863</v>
      </c>
      <c r="C3263" s="181" t="e">
        <f t="shared" si="844"/>
        <v>#DIV/0!</v>
      </c>
      <c r="D3263" s="242">
        <f t="shared" si="845"/>
        <v>99.225583355600705</v>
      </c>
      <c r="E3263" s="181" t="e">
        <f t="shared" si="833"/>
        <v>#DIV/0!</v>
      </c>
      <c r="F3263" s="181" t="e">
        <f t="shared" si="846"/>
        <v>#DIV/0!</v>
      </c>
      <c r="H3263" s="181" t="e">
        <f t="shared" si="847"/>
        <v>#DIV/0!</v>
      </c>
      <c r="I3263" s="181" t="e">
        <f t="shared" si="834"/>
        <v>#DIV/0!</v>
      </c>
      <c r="J3263" s="339" t="e">
        <f t="shared" si="835"/>
        <v>#DIV/0!</v>
      </c>
      <c r="K3263" s="181" t="e">
        <f t="shared" si="836"/>
        <v>#DIV/0!</v>
      </c>
      <c r="M3263" s="181" t="e">
        <f t="shared" si="837"/>
        <v>#DIV/0!</v>
      </c>
      <c r="N3263" s="181" t="e">
        <f t="shared" si="838"/>
        <v>#DIV/0!</v>
      </c>
      <c r="O3263" s="339" t="e">
        <f t="shared" si="839"/>
        <v>#DIV/0!</v>
      </c>
      <c r="P3263" s="181" t="e">
        <f t="shared" si="840"/>
        <v>#DIV/0!</v>
      </c>
      <c r="R3263" s="181" t="e">
        <f t="shared" si="841"/>
        <v>#DIV/0!</v>
      </c>
      <c r="S3263" s="181" t="e">
        <f t="shared" si="842"/>
        <v>#DIV/0!</v>
      </c>
      <c r="T3263" s="339" t="e">
        <f t="shared" si="848"/>
        <v>#DIV/0!</v>
      </c>
      <c r="U3263" s="181" t="e">
        <f t="shared" si="843"/>
        <v>#DIV/0!</v>
      </c>
    </row>
    <row r="3264" spans="2:21" ht="12.75" customHeight="1" x14ac:dyDescent="0.15">
      <c r="B3264" s="1">
        <f t="shared" si="849"/>
        <v>339.30000000000865</v>
      </c>
      <c r="C3264" s="181" t="e">
        <f t="shared" si="844"/>
        <v>#DIV/0!</v>
      </c>
      <c r="D3264" s="242">
        <f t="shared" si="845"/>
        <v>99.233351436715154</v>
      </c>
      <c r="E3264" s="181" t="e">
        <f t="shared" si="833"/>
        <v>#DIV/0!</v>
      </c>
      <c r="F3264" s="181" t="e">
        <f t="shared" si="846"/>
        <v>#DIV/0!</v>
      </c>
      <c r="H3264" s="181" t="e">
        <f t="shared" si="847"/>
        <v>#DIV/0!</v>
      </c>
      <c r="I3264" s="181" t="e">
        <f t="shared" si="834"/>
        <v>#DIV/0!</v>
      </c>
      <c r="J3264" s="339" t="e">
        <f t="shared" si="835"/>
        <v>#DIV/0!</v>
      </c>
      <c r="K3264" s="181" t="e">
        <f t="shared" si="836"/>
        <v>#DIV/0!</v>
      </c>
      <c r="M3264" s="181" t="e">
        <f t="shared" si="837"/>
        <v>#DIV/0!</v>
      </c>
      <c r="N3264" s="181" t="e">
        <f t="shared" si="838"/>
        <v>#DIV/0!</v>
      </c>
      <c r="O3264" s="339" t="e">
        <f t="shared" si="839"/>
        <v>#DIV/0!</v>
      </c>
      <c r="P3264" s="181" t="e">
        <f t="shared" si="840"/>
        <v>#DIV/0!</v>
      </c>
      <c r="R3264" s="181" t="e">
        <f t="shared" si="841"/>
        <v>#DIV/0!</v>
      </c>
      <c r="S3264" s="181" t="e">
        <f t="shared" si="842"/>
        <v>#DIV/0!</v>
      </c>
      <c r="T3264" s="339" t="e">
        <f t="shared" si="848"/>
        <v>#DIV/0!</v>
      </c>
      <c r="U3264" s="181" t="e">
        <f t="shared" si="843"/>
        <v>#DIV/0!</v>
      </c>
    </row>
    <row r="3265" spans="2:21" ht="12.75" customHeight="1" x14ac:dyDescent="0.15">
      <c r="B3265" s="1">
        <f t="shared" si="849"/>
        <v>339.40000000000867</v>
      </c>
      <c r="C3265" s="181" t="e">
        <f t="shared" si="844"/>
        <v>#DIV/0!</v>
      </c>
      <c r="D3265" s="242">
        <f t="shared" si="845"/>
        <v>99.241117693979589</v>
      </c>
      <c r="E3265" s="181" t="e">
        <f t="shared" si="833"/>
        <v>#DIV/0!</v>
      </c>
      <c r="F3265" s="181" t="e">
        <f t="shared" si="846"/>
        <v>#DIV/0!</v>
      </c>
      <c r="H3265" s="181" t="e">
        <f t="shared" si="847"/>
        <v>#DIV/0!</v>
      </c>
      <c r="I3265" s="181" t="e">
        <f t="shared" si="834"/>
        <v>#DIV/0!</v>
      </c>
      <c r="J3265" s="339" t="e">
        <f t="shared" si="835"/>
        <v>#DIV/0!</v>
      </c>
      <c r="K3265" s="181" t="e">
        <f t="shared" si="836"/>
        <v>#DIV/0!</v>
      </c>
      <c r="M3265" s="181" t="e">
        <f t="shared" si="837"/>
        <v>#DIV/0!</v>
      </c>
      <c r="N3265" s="181" t="e">
        <f t="shared" si="838"/>
        <v>#DIV/0!</v>
      </c>
      <c r="O3265" s="339" t="e">
        <f t="shared" si="839"/>
        <v>#DIV/0!</v>
      </c>
      <c r="P3265" s="181" t="e">
        <f t="shared" si="840"/>
        <v>#DIV/0!</v>
      </c>
      <c r="R3265" s="181" t="e">
        <f t="shared" si="841"/>
        <v>#DIV/0!</v>
      </c>
      <c r="S3265" s="181" t="e">
        <f t="shared" si="842"/>
        <v>#DIV/0!</v>
      </c>
      <c r="T3265" s="339" t="e">
        <f t="shared" si="848"/>
        <v>#DIV/0!</v>
      </c>
      <c r="U3265" s="181" t="e">
        <f t="shared" si="843"/>
        <v>#DIV/0!</v>
      </c>
    </row>
    <row r="3266" spans="2:21" ht="12.75" customHeight="1" x14ac:dyDescent="0.15">
      <c r="B3266" s="1">
        <f t="shared" si="849"/>
        <v>339.5000000000087</v>
      </c>
      <c r="C3266" s="181" t="e">
        <f t="shared" si="844"/>
        <v>#DIV/0!</v>
      </c>
      <c r="D3266" s="242">
        <f t="shared" si="845"/>
        <v>99.248882128392836</v>
      </c>
      <c r="E3266" s="181" t="e">
        <f t="shared" si="833"/>
        <v>#DIV/0!</v>
      </c>
      <c r="F3266" s="181" t="e">
        <f t="shared" si="846"/>
        <v>#DIV/0!</v>
      </c>
      <c r="H3266" s="181" t="e">
        <f t="shared" si="847"/>
        <v>#DIV/0!</v>
      </c>
      <c r="I3266" s="181" t="e">
        <f t="shared" si="834"/>
        <v>#DIV/0!</v>
      </c>
      <c r="J3266" s="339" t="e">
        <f t="shared" si="835"/>
        <v>#DIV/0!</v>
      </c>
      <c r="K3266" s="181" t="e">
        <f t="shared" si="836"/>
        <v>#DIV/0!</v>
      </c>
      <c r="M3266" s="181" t="e">
        <f t="shared" si="837"/>
        <v>#DIV/0!</v>
      </c>
      <c r="N3266" s="181" t="e">
        <f t="shared" si="838"/>
        <v>#DIV/0!</v>
      </c>
      <c r="O3266" s="339" t="e">
        <f t="shared" si="839"/>
        <v>#DIV/0!</v>
      </c>
      <c r="P3266" s="181" t="e">
        <f t="shared" si="840"/>
        <v>#DIV/0!</v>
      </c>
      <c r="R3266" s="181" t="e">
        <f t="shared" si="841"/>
        <v>#DIV/0!</v>
      </c>
      <c r="S3266" s="181" t="e">
        <f t="shared" si="842"/>
        <v>#DIV/0!</v>
      </c>
      <c r="T3266" s="339" t="e">
        <f t="shared" si="848"/>
        <v>#DIV/0!</v>
      </c>
      <c r="U3266" s="181" t="e">
        <f t="shared" si="843"/>
        <v>#DIV/0!</v>
      </c>
    </row>
    <row r="3267" spans="2:21" ht="12.75" customHeight="1" x14ac:dyDescent="0.15">
      <c r="B3267" s="1">
        <f t="shared" si="849"/>
        <v>339.60000000000872</v>
      </c>
      <c r="C3267" s="181" t="e">
        <f t="shared" si="844"/>
        <v>#DIV/0!</v>
      </c>
      <c r="D3267" s="242">
        <f t="shared" si="845"/>
        <v>99.256644740952993</v>
      </c>
      <c r="E3267" s="181" t="e">
        <f t="shared" si="833"/>
        <v>#DIV/0!</v>
      </c>
      <c r="F3267" s="181" t="e">
        <f t="shared" si="846"/>
        <v>#DIV/0!</v>
      </c>
      <c r="H3267" s="181" t="e">
        <f t="shared" si="847"/>
        <v>#DIV/0!</v>
      </c>
      <c r="I3267" s="181" t="e">
        <f t="shared" si="834"/>
        <v>#DIV/0!</v>
      </c>
      <c r="J3267" s="339" t="e">
        <f t="shared" si="835"/>
        <v>#DIV/0!</v>
      </c>
      <c r="K3267" s="181" t="e">
        <f t="shared" si="836"/>
        <v>#DIV/0!</v>
      </c>
      <c r="M3267" s="181" t="e">
        <f t="shared" si="837"/>
        <v>#DIV/0!</v>
      </c>
      <c r="N3267" s="181" t="e">
        <f t="shared" si="838"/>
        <v>#DIV/0!</v>
      </c>
      <c r="O3267" s="339" t="e">
        <f t="shared" si="839"/>
        <v>#DIV/0!</v>
      </c>
      <c r="P3267" s="181" t="e">
        <f t="shared" si="840"/>
        <v>#DIV/0!</v>
      </c>
      <c r="R3267" s="181" t="e">
        <f t="shared" si="841"/>
        <v>#DIV/0!</v>
      </c>
      <c r="S3267" s="181" t="e">
        <f t="shared" si="842"/>
        <v>#DIV/0!</v>
      </c>
      <c r="T3267" s="339" t="e">
        <f t="shared" si="848"/>
        <v>#DIV/0!</v>
      </c>
      <c r="U3267" s="181" t="e">
        <f t="shared" si="843"/>
        <v>#DIV/0!</v>
      </c>
    </row>
    <row r="3268" spans="2:21" ht="12.75" customHeight="1" x14ac:dyDescent="0.15">
      <c r="B3268" s="1">
        <f t="shared" si="849"/>
        <v>339.70000000000874</v>
      </c>
      <c r="C3268" s="181" t="e">
        <f t="shared" si="844"/>
        <v>#DIV/0!</v>
      </c>
      <c r="D3268" s="242">
        <f t="shared" si="845"/>
        <v>99.264405532657037</v>
      </c>
      <c r="E3268" s="181" t="e">
        <f t="shared" si="833"/>
        <v>#DIV/0!</v>
      </c>
      <c r="F3268" s="181" t="e">
        <f t="shared" si="846"/>
        <v>#DIV/0!</v>
      </c>
      <c r="H3268" s="181" t="e">
        <f t="shared" si="847"/>
        <v>#DIV/0!</v>
      </c>
      <c r="I3268" s="181" t="e">
        <f t="shared" si="834"/>
        <v>#DIV/0!</v>
      </c>
      <c r="J3268" s="339" t="e">
        <f t="shared" si="835"/>
        <v>#DIV/0!</v>
      </c>
      <c r="K3268" s="181" t="e">
        <f t="shared" si="836"/>
        <v>#DIV/0!</v>
      </c>
      <c r="M3268" s="181" t="e">
        <f t="shared" si="837"/>
        <v>#DIV/0!</v>
      </c>
      <c r="N3268" s="181" t="e">
        <f t="shared" si="838"/>
        <v>#DIV/0!</v>
      </c>
      <c r="O3268" s="339" t="e">
        <f t="shared" si="839"/>
        <v>#DIV/0!</v>
      </c>
      <c r="P3268" s="181" t="e">
        <f t="shared" si="840"/>
        <v>#DIV/0!</v>
      </c>
      <c r="R3268" s="181" t="e">
        <f t="shared" si="841"/>
        <v>#DIV/0!</v>
      </c>
      <c r="S3268" s="181" t="e">
        <f t="shared" si="842"/>
        <v>#DIV/0!</v>
      </c>
      <c r="T3268" s="339" t="e">
        <f t="shared" si="848"/>
        <v>#DIV/0!</v>
      </c>
      <c r="U3268" s="181" t="e">
        <f t="shared" si="843"/>
        <v>#DIV/0!</v>
      </c>
    </row>
    <row r="3269" spans="2:21" ht="12.75" customHeight="1" x14ac:dyDescent="0.15">
      <c r="B3269" s="1">
        <f t="shared" si="849"/>
        <v>339.80000000000877</v>
      </c>
      <c r="C3269" s="181" t="e">
        <f t="shared" si="844"/>
        <v>#DIV/0!</v>
      </c>
      <c r="D3269" s="242">
        <f t="shared" si="845"/>
        <v>99.272164504501433</v>
      </c>
      <c r="E3269" s="181" t="e">
        <f t="shared" si="833"/>
        <v>#DIV/0!</v>
      </c>
      <c r="F3269" s="181" t="e">
        <f t="shared" si="846"/>
        <v>#DIV/0!</v>
      </c>
      <c r="H3269" s="181" t="e">
        <f t="shared" si="847"/>
        <v>#DIV/0!</v>
      </c>
      <c r="I3269" s="181" t="e">
        <f t="shared" si="834"/>
        <v>#DIV/0!</v>
      </c>
      <c r="J3269" s="339" t="e">
        <f t="shared" si="835"/>
        <v>#DIV/0!</v>
      </c>
      <c r="K3269" s="181" t="e">
        <f t="shared" si="836"/>
        <v>#DIV/0!</v>
      </c>
      <c r="M3269" s="181" t="e">
        <f t="shared" si="837"/>
        <v>#DIV/0!</v>
      </c>
      <c r="N3269" s="181" t="e">
        <f t="shared" si="838"/>
        <v>#DIV/0!</v>
      </c>
      <c r="O3269" s="339" t="e">
        <f t="shared" si="839"/>
        <v>#DIV/0!</v>
      </c>
      <c r="P3269" s="181" t="e">
        <f t="shared" si="840"/>
        <v>#DIV/0!</v>
      </c>
      <c r="R3269" s="181" t="e">
        <f t="shared" si="841"/>
        <v>#DIV/0!</v>
      </c>
      <c r="S3269" s="181" t="e">
        <f t="shared" si="842"/>
        <v>#DIV/0!</v>
      </c>
      <c r="T3269" s="339" t="e">
        <f t="shared" si="848"/>
        <v>#DIV/0!</v>
      </c>
      <c r="U3269" s="181" t="e">
        <f t="shared" si="843"/>
        <v>#DIV/0!</v>
      </c>
    </row>
    <row r="3270" spans="2:21" ht="12.75" customHeight="1" x14ac:dyDescent="0.15">
      <c r="B3270" s="1">
        <f t="shared" si="849"/>
        <v>339.90000000000879</v>
      </c>
      <c r="C3270" s="181" t="e">
        <f t="shared" si="844"/>
        <v>#DIV/0!</v>
      </c>
      <c r="D3270" s="242">
        <f t="shared" si="845"/>
        <v>99.279921657481452</v>
      </c>
      <c r="E3270" s="181" t="e">
        <f t="shared" ref="E3270:E3333" si="850">+$D$19+(C3270/(D3270*$D$34))</f>
        <v>#DIV/0!</v>
      </c>
      <c r="F3270" s="181" t="e">
        <f t="shared" si="846"/>
        <v>#DIV/0!</v>
      </c>
      <c r="H3270" s="181" t="e">
        <f t="shared" si="847"/>
        <v>#DIV/0!</v>
      </c>
      <c r="I3270" s="181" t="e">
        <f t="shared" ref="I3270:I3333" si="851">1.32*(($B3271-$D$19)/$D$30)^0.25</f>
        <v>#DIV/0!</v>
      </c>
      <c r="J3270" s="339" t="e">
        <f t="shared" ref="J3270:J3333" si="852">+$D$19+(H3270/(I3270*$D$35))</f>
        <v>#DIV/0!</v>
      </c>
      <c r="K3270" s="181" t="e">
        <f t="shared" ref="K3270:K3333" si="853">ABS($B3271-J3270)</f>
        <v>#DIV/0!</v>
      </c>
      <c r="M3270" s="181" t="e">
        <f t="shared" ref="M3270:M3333" si="854">(2*PI()*$D$27*$D$8*$AE$7*($D$31-B3271))/LN($D$30/$D$28)</f>
        <v>#DIV/0!</v>
      </c>
      <c r="N3270" s="181" t="e">
        <f t="shared" ref="N3270:N3333" si="855">1.32*(($B3271-$D$19)/$D$30)^0.25</f>
        <v>#DIV/0!</v>
      </c>
      <c r="O3270" s="339" t="e">
        <f t="shared" ref="O3270:O3333" si="856">+$D$19+(M3270/(N3270*$D$38))</f>
        <v>#DIV/0!</v>
      </c>
      <c r="P3270" s="181" t="e">
        <f t="shared" ref="P3270:P3333" si="857">ABS($B3271-O3270)</f>
        <v>#DIV/0!</v>
      </c>
      <c r="R3270" s="181" t="e">
        <f t="shared" ref="R3270:R3333" si="858">(2*PI()*$D$27*$D$9*$AE$6*($D$31-B3271))/LN($D$30/$D$28)</f>
        <v>#DIV/0!</v>
      </c>
      <c r="S3270" s="181" t="e">
        <f t="shared" ref="S3270:S3333" si="859">1.32*(($B3271-$D$19)/$D$30)^0.25</f>
        <v>#DIV/0!</v>
      </c>
      <c r="T3270" s="339" t="e">
        <f t="shared" si="848"/>
        <v>#DIV/0!</v>
      </c>
      <c r="U3270" s="181" t="e">
        <f t="shared" ref="U3270:U3333" si="860">ABS($B3271-T3270)</f>
        <v>#DIV/0!</v>
      </c>
    </row>
    <row r="3271" spans="2:21" ht="12.75" customHeight="1" x14ac:dyDescent="0.15">
      <c r="B3271" s="1">
        <f t="shared" si="849"/>
        <v>340.00000000000881</v>
      </c>
      <c r="C3271" s="181" t="e">
        <f t="shared" ref="C3271:C3334" si="861">(2*PI()*$D$26*$D$32*($D$31-B3272))/LN($D$29/$D$28)</f>
        <v>#DIV/0!</v>
      </c>
      <c r="D3271" s="242">
        <f t="shared" ref="D3271:D3334" si="862">1.32*((B3272-$D$19)/$D$29)^0.25</f>
        <v>99.287676992591827</v>
      </c>
      <c r="E3271" s="181" t="e">
        <f t="shared" si="850"/>
        <v>#DIV/0!</v>
      </c>
      <c r="F3271" s="181" t="e">
        <f t="shared" ref="F3271:F3334" si="863">ABS(B3272-E3271)</f>
        <v>#DIV/0!</v>
      </c>
      <c r="H3271" s="181" t="e">
        <f t="shared" ref="H3271:H3334" si="864">(2*PI()*$D$27*$D$32*($D$31-B3272))/LN($D$30/$D$28)</f>
        <v>#DIV/0!</v>
      </c>
      <c r="I3271" s="181" t="e">
        <f t="shared" si="851"/>
        <v>#DIV/0!</v>
      </c>
      <c r="J3271" s="339" t="e">
        <f t="shared" si="852"/>
        <v>#DIV/0!</v>
      </c>
      <c r="K3271" s="181" t="e">
        <f t="shared" si="853"/>
        <v>#DIV/0!</v>
      </c>
      <c r="M3271" s="181" t="e">
        <f t="shared" si="854"/>
        <v>#DIV/0!</v>
      </c>
      <c r="N3271" s="181" t="e">
        <f t="shared" si="855"/>
        <v>#DIV/0!</v>
      </c>
      <c r="O3271" s="339" t="e">
        <f t="shared" si="856"/>
        <v>#DIV/0!</v>
      </c>
      <c r="P3271" s="181" t="e">
        <f t="shared" si="857"/>
        <v>#DIV/0!</v>
      </c>
      <c r="R3271" s="181" t="e">
        <f t="shared" si="858"/>
        <v>#DIV/0!</v>
      </c>
      <c r="S3271" s="181" t="e">
        <f t="shared" si="859"/>
        <v>#DIV/0!</v>
      </c>
      <c r="T3271" s="339" t="e">
        <f t="shared" ref="T3271:T3334" si="865">+$D$19+(R3271/(S3271*$D$41))</f>
        <v>#DIV/0!</v>
      </c>
      <c r="U3271" s="181" t="e">
        <f t="shared" si="860"/>
        <v>#DIV/0!</v>
      </c>
    </row>
    <row r="3272" spans="2:21" ht="12.75" customHeight="1" x14ac:dyDescent="0.15">
      <c r="B3272" s="1">
        <f t="shared" ref="B3272:B3335" si="866">B3271+0.1</f>
        <v>340.10000000000883</v>
      </c>
      <c r="C3272" s="181" t="e">
        <f t="shared" si="861"/>
        <v>#DIV/0!</v>
      </c>
      <c r="D3272" s="242">
        <f t="shared" si="862"/>
        <v>99.295430510826122</v>
      </c>
      <c r="E3272" s="181" t="e">
        <f t="shared" si="850"/>
        <v>#DIV/0!</v>
      </c>
      <c r="F3272" s="181" t="e">
        <f t="shared" si="863"/>
        <v>#DIV/0!</v>
      </c>
      <c r="H3272" s="181" t="e">
        <f t="shared" si="864"/>
        <v>#DIV/0!</v>
      </c>
      <c r="I3272" s="181" t="e">
        <f t="shared" si="851"/>
        <v>#DIV/0!</v>
      </c>
      <c r="J3272" s="339" t="e">
        <f t="shared" si="852"/>
        <v>#DIV/0!</v>
      </c>
      <c r="K3272" s="181" t="e">
        <f t="shared" si="853"/>
        <v>#DIV/0!</v>
      </c>
      <c r="M3272" s="181" t="e">
        <f t="shared" si="854"/>
        <v>#DIV/0!</v>
      </c>
      <c r="N3272" s="181" t="e">
        <f t="shared" si="855"/>
        <v>#DIV/0!</v>
      </c>
      <c r="O3272" s="339" t="e">
        <f t="shared" si="856"/>
        <v>#DIV/0!</v>
      </c>
      <c r="P3272" s="181" t="e">
        <f t="shared" si="857"/>
        <v>#DIV/0!</v>
      </c>
      <c r="R3272" s="181" t="e">
        <f t="shared" si="858"/>
        <v>#DIV/0!</v>
      </c>
      <c r="S3272" s="181" t="e">
        <f t="shared" si="859"/>
        <v>#DIV/0!</v>
      </c>
      <c r="T3272" s="339" t="e">
        <f t="shared" si="865"/>
        <v>#DIV/0!</v>
      </c>
      <c r="U3272" s="181" t="e">
        <f t="shared" si="860"/>
        <v>#DIV/0!</v>
      </c>
    </row>
    <row r="3273" spans="2:21" ht="12.75" customHeight="1" x14ac:dyDescent="0.15">
      <c r="B3273" s="1">
        <f t="shared" si="866"/>
        <v>340.20000000000886</v>
      </c>
      <c r="C3273" s="181" t="e">
        <f t="shared" si="861"/>
        <v>#DIV/0!</v>
      </c>
      <c r="D3273" s="242">
        <f t="shared" si="862"/>
        <v>99.303182213177308</v>
      </c>
      <c r="E3273" s="181" t="e">
        <f t="shared" si="850"/>
        <v>#DIV/0!</v>
      </c>
      <c r="F3273" s="181" t="e">
        <f t="shared" si="863"/>
        <v>#DIV/0!</v>
      </c>
      <c r="H3273" s="181" t="e">
        <f t="shared" si="864"/>
        <v>#DIV/0!</v>
      </c>
      <c r="I3273" s="181" t="e">
        <f t="shared" si="851"/>
        <v>#DIV/0!</v>
      </c>
      <c r="J3273" s="339" t="e">
        <f t="shared" si="852"/>
        <v>#DIV/0!</v>
      </c>
      <c r="K3273" s="181" t="e">
        <f t="shared" si="853"/>
        <v>#DIV/0!</v>
      </c>
      <c r="M3273" s="181" t="e">
        <f t="shared" si="854"/>
        <v>#DIV/0!</v>
      </c>
      <c r="N3273" s="181" t="e">
        <f t="shared" si="855"/>
        <v>#DIV/0!</v>
      </c>
      <c r="O3273" s="339" t="e">
        <f t="shared" si="856"/>
        <v>#DIV/0!</v>
      </c>
      <c r="P3273" s="181" t="e">
        <f t="shared" si="857"/>
        <v>#DIV/0!</v>
      </c>
      <c r="R3273" s="181" t="e">
        <f t="shared" si="858"/>
        <v>#DIV/0!</v>
      </c>
      <c r="S3273" s="181" t="e">
        <f t="shared" si="859"/>
        <v>#DIV/0!</v>
      </c>
      <c r="T3273" s="339" t="e">
        <f t="shared" si="865"/>
        <v>#DIV/0!</v>
      </c>
      <c r="U3273" s="181" t="e">
        <f t="shared" si="860"/>
        <v>#DIV/0!</v>
      </c>
    </row>
    <row r="3274" spans="2:21" ht="12.75" customHeight="1" x14ac:dyDescent="0.15">
      <c r="B3274" s="1">
        <f t="shared" si="866"/>
        <v>340.30000000000888</v>
      </c>
      <c r="C3274" s="181" t="e">
        <f t="shared" si="861"/>
        <v>#DIV/0!</v>
      </c>
      <c r="D3274" s="242">
        <f t="shared" si="862"/>
        <v>99.310932100637274</v>
      </c>
      <c r="E3274" s="181" t="e">
        <f t="shared" si="850"/>
        <v>#DIV/0!</v>
      </c>
      <c r="F3274" s="181" t="e">
        <f t="shared" si="863"/>
        <v>#DIV/0!</v>
      </c>
      <c r="H3274" s="181" t="e">
        <f t="shared" si="864"/>
        <v>#DIV/0!</v>
      </c>
      <c r="I3274" s="181" t="e">
        <f t="shared" si="851"/>
        <v>#DIV/0!</v>
      </c>
      <c r="J3274" s="339" t="e">
        <f t="shared" si="852"/>
        <v>#DIV/0!</v>
      </c>
      <c r="K3274" s="181" t="e">
        <f t="shared" si="853"/>
        <v>#DIV/0!</v>
      </c>
      <c r="M3274" s="181" t="e">
        <f t="shared" si="854"/>
        <v>#DIV/0!</v>
      </c>
      <c r="N3274" s="181" t="e">
        <f t="shared" si="855"/>
        <v>#DIV/0!</v>
      </c>
      <c r="O3274" s="339" t="e">
        <f t="shared" si="856"/>
        <v>#DIV/0!</v>
      </c>
      <c r="P3274" s="181" t="e">
        <f t="shared" si="857"/>
        <v>#DIV/0!</v>
      </c>
      <c r="R3274" s="181" t="e">
        <f t="shared" si="858"/>
        <v>#DIV/0!</v>
      </c>
      <c r="S3274" s="181" t="e">
        <f t="shared" si="859"/>
        <v>#DIV/0!</v>
      </c>
      <c r="T3274" s="339" t="e">
        <f t="shared" si="865"/>
        <v>#DIV/0!</v>
      </c>
      <c r="U3274" s="181" t="e">
        <f t="shared" si="860"/>
        <v>#DIV/0!</v>
      </c>
    </row>
    <row r="3275" spans="2:21" ht="12.75" customHeight="1" x14ac:dyDescent="0.15">
      <c r="B3275" s="1">
        <f t="shared" si="866"/>
        <v>340.4000000000089</v>
      </c>
      <c r="C3275" s="181" t="e">
        <f t="shared" si="861"/>
        <v>#DIV/0!</v>
      </c>
      <c r="D3275" s="242">
        <f t="shared" si="862"/>
        <v>99.318680174197368</v>
      </c>
      <c r="E3275" s="181" t="e">
        <f t="shared" si="850"/>
        <v>#DIV/0!</v>
      </c>
      <c r="F3275" s="181" t="e">
        <f t="shared" si="863"/>
        <v>#DIV/0!</v>
      </c>
      <c r="H3275" s="181" t="e">
        <f t="shared" si="864"/>
        <v>#DIV/0!</v>
      </c>
      <c r="I3275" s="181" t="e">
        <f t="shared" si="851"/>
        <v>#DIV/0!</v>
      </c>
      <c r="J3275" s="339" t="e">
        <f t="shared" si="852"/>
        <v>#DIV/0!</v>
      </c>
      <c r="K3275" s="181" t="e">
        <f t="shared" si="853"/>
        <v>#DIV/0!</v>
      </c>
      <c r="M3275" s="181" t="e">
        <f t="shared" si="854"/>
        <v>#DIV/0!</v>
      </c>
      <c r="N3275" s="181" t="e">
        <f t="shared" si="855"/>
        <v>#DIV/0!</v>
      </c>
      <c r="O3275" s="339" t="e">
        <f t="shared" si="856"/>
        <v>#DIV/0!</v>
      </c>
      <c r="P3275" s="181" t="e">
        <f t="shared" si="857"/>
        <v>#DIV/0!</v>
      </c>
      <c r="R3275" s="181" t="e">
        <f t="shared" si="858"/>
        <v>#DIV/0!</v>
      </c>
      <c r="S3275" s="181" t="e">
        <f t="shared" si="859"/>
        <v>#DIV/0!</v>
      </c>
      <c r="T3275" s="339" t="e">
        <f t="shared" si="865"/>
        <v>#DIV/0!</v>
      </c>
      <c r="U3275" s="181" t="e">
        <f t="shared" si="860"/>
        <v>#DIV/0!</v>
      </c>
    </row>
    <row r="3276" spans="2:21" ht="12.75" customHeight="1" x14ac:dyDescent="0.15">
      <c r="B3276" s="1">
        <f t="shared" si="866"/>
        <v>340.50000000000892</v>
      </c>
      <c r="C3276" s="181" t="e">
        <f t="shared" si="861"/>
        <v>#DIV/0!</v>
      </c>
      <c r="D3276" s="242">
        <f t="shared" si="862"/>
        <v>99.326426434847789</v>
      </c>
      <c r="E3276" s="181" t="e">
        <f t="shared" si="850"/>
        <v>#DIV/0!</v>
      </c>
      <c r="F3276" s="181" t="e">
        <f t="shared" si="863"/>
        <v>#DIV/0!</v>
      </c>
      <c r="H3276" s="181" t="e">
        <f t="shared" si="864"/>
        <v>#DIV/0!</v>
      </c>
      <c r="I3276" s="181" t="e">
        <f t="shared" si="851"/>
        <v>#DIV/0!</v>
      </c>
      <c r="J3276" s="339" t="e">
        <f t="shared" si="852"/>
        <v>#DIV/0!</v>
      </c>
      <c r="K3276" s="181" t="e">
        <f t="shared" si="853"/>
        <v>#DIV/0!</v>
      </c>
      <c r="M3276" s="181" t="e">
        <f t="shared" si="854"/>
        <v>#DIV/0!</v>
      </c>
      <c r="N3276" s="181" t="e">
        <f t="shared" si="855"/>
        <v>#DIV/0!</v>
      </c>
      <c r="O3276" s="339" t="e">
        <f t="shared" si="856"/>
        <v>#DIV/0!</v>
      </c>
      <c r="P3276" s="181" t="e">
        <f t="shared" si="857"/>
        <v>#DIV/0!</v>
      </c>
      <c r="R3276" s="181" t="e">
        <f t="shared" si="858"/>
        <v>#DIV/0!</v>
      </c>
      <c r="S3276" s="181" t="e">
        <f t="shared" si="859"/>
        <v>#DIV/0!</v>
      </c>
      <c r="T3276" s="339" t="e">
        <f t="shared" si="865"/>
        <v>#DIV/0!</v>
      </c>
      <c r="U3276" s="181" t="e">
        <f t="shared" si="860"/>
        <v>#DIV/0!</v>
      </c>
    </row>
    <row r="3277" spans="2:21" ht="12.75" customHeight="1" x14ac:dyDescent="0.15">
      <c r="B3277" s="1">
        <f t="shared" si="866"/>
        <v>340.60000000000895</v>
      </c>
      <c r="C3277" s="181" t="e">
        <f t="shared" si="861"/>
        <v>#DIV/0!</v>
      </c>
      <c r="D3277" s="242">
        <f t="shared" si="862"/>
        <v>99.334170883578011</v>
      </c>
      <c r="E3277" s="181" t="e">
        <f t="shared" si="850"/>
        <v>#DIV/0!</v>
      </c>
      <c r="F3277" s="181" t="e">
        <f t="shared" si="863"/>
        <v>#DIV/0!</v>
      </c>
      <c r="H3277" s="181" t="e">
        <f t="shared" si="864"/>
        <v>#DIV/0!</v>
      </c>
      <c r="I3277" s="181" t="e">
        <f t="shared" si="851"/>
        <v>#DIV/0!</v>
      </c>
      <c r="J3277" s="339" t="e">
        <f t="shared" si="852"/>
        <v>#DIV/0!</v>
      </c>
      <c r="K3277" s="181" t="e">
        <f t="shared" si="853"/>
        <v>#DIV/0!</v>
      </c>
      <c r="M3277" s="181" t="e">
        <f t="shared" si="854"/>
        <v>#DIV/0!</v>
      </c>
      <c r="N3277" s="181" t="e">
        <f t="shared" si="855"/>
        <v>#DIV/0!</v>
      </c>
      <c r="O3277" s="339" t="e">
        <f t="shared" si="856"/>
        <v>#DIV/0!</v>
      </c>
      <c r="P3277" s="181" t="e">
        <f t="shared" si="857"/>
        <v>#DIV/0!</v>
      </c>
      <c r="R3277" s="181" t="e">
        <f t="shared" si="858"/>
        <v>#DIV/0!</v>
      </c>
      <c r="S3277" s="181" t="e">
        <f t="shared" si="859"/>
        <v>#DIV/0!</v>
      </c>
      <c r="T3277" s="339" t="e">
        <f t="shared" si="865"/>
        <v>#DIV/0!</v>
      </c>
      <c r="U3277" s="181" t="e">
        <f t="shared" si="860"/>
        <v>#DIV/0!</v>
      </c>
    </row>
    <row r="3278" spans="2:21" ht="12.75" customHeight="1" x14ac:dyDescent="0.15">
      <c r="B3278" s="1">
        <f t="shared" si="866"/>
        <v>340.70000000000897</v>
      </c>
      <c r="C3278" s="181" t="e">
        <f t="shared" si="861"/>
        <v>#DIV/0!</v>
      </c>
      <c r="D3278" s="242">
        <f t="shared" si="862"/>
        <v>99.341913521376696</v>
      </c>
      <c r="E3278" s="181" t="e">
        <f t="shared" si="850"/>
        <v>#DIV/0!</v>
      </c>
      <c r="F3278" s="181" t="e">
        <f t="shared" si="863"/>
        <v>#DIV/0!</v>
      </c>
      <c r="H3278" s="181" t="e">
        <f t="shared" si="864"/>
        <v>#DIV/0!</v>
      </c>
      <c r="I3278" s="181" t="e">
        <f t="shared" si="851"/>
        <v>#DIV/0!</v>
      </c>
      <c r="J3278" s="339" t="e">
        <f t="shared" si="852"/>
        <v>#DIV/0!</v>
      </c>
      <c r="K3278" s="181" t="e">
        <f t="shared" si="853"/>
        <v>#DIV/0!</v>
      </c>
      <c r="M3278" s="181" t="e">
        <f t="shared" si="854"/>
        <v>#DIV/0!</v>
      </c>
      <c r="N3278" s="181" t="e">
        <f t="shared" si="855"/>
        <v>#DIV/0!</v>
      </c>
      <c r="O3278" s="339" t="e">
        <f t="shared" si="856"/>
        <v>#DIV/0!</v>
      </c>
      <c r="P3278" s="181" t="e">
        <f t="shared" si="857"/>
        <v>#DIV/0!</v>
      </c>
      <c r="R3278" s="181" t="e">
        <f t="shared" si="858"/>
        <v>#DIV/0!</v>
      </c>
      <c r="S3278" s="181" t="e">
        <f t="shared" si="859"/>
        <v>#DIV/0!</v>
      </c>
      <c r="T3278" s="339" t="e">
        <f t="shared" si="865"/>
        <v>#DIV/0!</v>
      </c>
      <c r="U3278" s="181" t="e">
        <f t="shared" si="860"/>
        <v>#DIV/0!</v>
      </c>
    </row>
    <row r="3279" spans="2:21" ht="12.75" customHeight="1" x14ac:dyDescent="0.15">
      <c r="B3279" s="1">
        <f t="shared" si="866"/>
        <v>340.80000000000899</v>
      </c>
      <c r="C3279" s="181" t="e">
        <f t="shared" si="861"/>
        <v>#DIV/0!</v>
      </c>
      <c r="D3279" s="242">
        <f t="shared" si="862"/>
        <v>99.349654349231557</v>
      </c>
      <c r="E3279" s="181" t="e">
        <f t="shared" si="850"/>
        <v>#DIV/0!</v>
      </c>
      <c r="F3279" s="181" t="e">
        <f t="shared" si="863"/>
        <v>#DIV/0!</v>
      </c>
      <c r="H3279" s="181" t="e">
        <f t="shared" si="864"/>
        <v>#DIV/0!</v>
      </c>
      <c r="I3279" s="181" t="e">
        <f t="shared" si="851"/>
        <v>#DIV/0!</v>
      </c>
      <c r="J3279" s="339" t="e">
        <f t="shared" si="852"/>
        <v>#DIV/0!</v>
      </c>
      <c r="K3279" s="181" t="e">
        <f t="shared" si="853"/>
        <v>#DIV/0!</v>
      </c>
      <c r="M3279" s="181" t="e">
        <f t="shared" si="854"/>
        <v>#DIV/0!</v>
      </c>
      <c r="N3279" s="181" t="e">
        <f t="shared" si="855"/>
        <v>#DIV/0!</v>
      </c>
      <c r="O3279" s="339" t="e">
        <f t="shared" si="856"/>
        <v>#DIV/0!</v>
      </c>
      <c r="P3279" s="181" t="e">
        <f t="shared" si="857"/>
        <v>#DIV/0!</v>
      </c>
      <c r="R3279" s="181" t="e">
        <f t="shared" si="858"/>
        <v>#DIV/0!</v>
      </c>
      <c r="S3279" s="181" t="e">
        <f t="shared" si="859"/>
        <v>#DIV/0!</v>
      </c>
      <c r="T3279" s="339" t="e">
        <f t="shared" si="865"/>
        <v>#DIV/0!</v>
      </c>
      <c r="U3279" s="181" t="e">
        <f t="shared" si="860"/>
        <v>#DIV/0!</v>
      </c>
    </row>
    <row r="3280" spans="2:21" ht="12.75" customHeight="1" x14ac:dyDescent="0.15">
      <c r="B3280" s="1">
        <f t="shared" si="866"/>
        <v>340.90000000000902</v>
      </c>
      <c r="C3280" s="181" t="e">
        <f t="shared" si="861"/>
        <v>#DIV/0!</v>
      </c>
      <c r="D3280" s="242">
        <f t="shared" si="862"/>
        <v>99.357393368129536</v>
      </c>
      <c r="E3280" s="181" t="e">
        <f t="shared" si="850"/>
        <v>#DIV/0!</v>
      </c>
      <c r="F3280" s="181" t="e">
        <f t="shared" si="863"/>
        <v>#DIV/0!</v>
      </c>
      <c r="H3280" s="181" t="e">
        <f t="shared" si="864"/>
        <v>#DIV/0!</v>
      </c>
      <c r="I3280" s="181" t="e">
        <f t="shared" si="851"/>
        <v>#DIV/0!</v>
      </c>
      <c r="J3280" s="339" t="e">
        <f t="shared" si="852"/>
        <v>#DIV/0!</v>
      </c>
      <c r="K3280" s="181" t="e">
        <f t="shared" si="853"/>
        <v>#DIV/0!</v>
      </c>
      <c r="M3280" s="181" t="e">
        <f t="shared" si="854"/>
        <v>#DIV/0!</v>
      </c>
      <c r="N3280" s="181" t="e">
        <f t="shared" si="855"/>
        <v>#DIV/0!</v>
      </c>
      <c r="O3280" s="339" t="e">
        <f t="shared" si="856"/>
        <v>#DIV/0!</v>
      </c>
      <c r="P3280" s="181" t="e">
        <f t="shared" si="857"/>
        <v>#DIV/0!</v>
      </c>
      <c r="R3280" s="181" t="e">
        <f t="shared" si="858"/>
        <v>#DIV/0!</v>
      </c>
      <c r="S3280" s="181" t="e">
        <f t="shared" si="859"/>
        <v>#DIV/0!</v>
      </c>
      <c r="T3280" s="339" t="e">
        <f t="shared" si="865"/>
        <v>#DIV/0!</v>
      </c>
      <c r="U3280" s="181" t="e">
        <f t="shared" si="860"/>
        <v>#DIV/0!</v>
      </c>
    </row>
    <row r="3281" spans="2:21" ht="12.75" customHeight="1" x14ac:dyDescent="0.15">
      <c r="B3281" s="1">
        <f t="shared" si="866"/>
        <v>341.00000000000904</v>
      </c>
      <c r="C3281" s="181" t="e">
        <f t="shared" si="861"/>
        <v>#DIV/0!</v>
      </c>
      <c r="D3281" s="242">
        <f t="shared" si="862"/>
        <v>99.365130579056668</v>
      </c>
      <c r="E3281" s="181" t="e">
        <f t="shared" si="850"/>
        <v>#DIV/0!</v>
      </c>
      <c r="F3281" s="181" t="e">
        <f t="shared" si="863"/>
        <v>#DIV/0!</v>
      </c>
      <c r="H3281" s="181" t="e">
        <f t="shared" si="864"/>
        <v>#DIV/0!</v>
      </c>
      <c r="I3281" s="181" t="e">
        <f t="shared" si="851"/>
        <v>#DIV/0!</v>
      </c>
      <c r="J3281" s="339" t="e">
        <f t="shared" si="852"/>
        <v>#DIV/0!</v>
      </c>
      <c r="K3281" s="181" t="e">
        <f t="shared" si="853"/>
        <v>#DIV/0!</v>
      </c>
      <c r="M3281" s="181" t="e">
        <f t="shared" si="854"/>
        <v>#DIV/0!</v>
      </c>
      <c r="N3281" s="181" t="e">
        <f t="shared" si="855"/>
        <v>#DIV/0!</v>
      </c>
      <c r="O3281" s="339" t="e">
        <f t="shared" si="856"/>
        <v>#DIV/0!</v>
      </c>
      <c r="P3281" s="181" t="e">
        <f t="shared" si="857"/>
        <v>#DIV/0!</v>
      </c>
      <c r="R3281" s="181" t="e">
        <f t="shared" si="858"/>
        <v>#DIV/0!</v>
      </c>
      <c r="S3281" s="181" t="e">
        <f t="shared" si="859"/>
        <v>#DIV/0!</v>
      </c>
      <c r="T3281" s="339" t="e">
        <f t="shared" si="865"/>
        <v>#DIV/0!</v>
      </c>
      <c r="U3281" s="181" t="e">
        <f t="shared" si="860"/>
        <v>#DIV/0!</v>
      </c>
    </row>
    <row r="3282" spans="2:21" ht="12.75" customHeight="1" x14ac:dyDescent="0.15">
      <c r="B3282" s="1">
        <f t="shared" si="866"/>
        <v>341.10000000000906</v>
      </c>
      <c r="C3282" s="181" t="e">
        <f t="shared" si="861"/>
        <v>#DIV/0!</v>
      </c>
      <c r="D3282" s="242">
        <f t="shared" si="862"/>
        <v>99.372865982998334</v>
      </c>
      <c r="E3282" s="181" t="e">
        <f t="shared" si="850"/>
        <v>#DIV/0!</v>
      </c>
      <c r="F3282" s="181" t="e">
        <f t="shared" si="863"/>
        <v>#DIV/0!</v>
      </c>
      <c r="H3282" s="181" t="e">
        <f t="shared" si="864"/>
        <v>#DIV/0!</v>
      </c>
      <c r="I3282" s="181" t="e">
        <f t="shared" si="851"/>
        <v>#DIV/0!</v>
      </c>
      <c r="J3282" s="339" t="e">
        <f t="shared" si="852"/>
        <v>#DIV/0!</v>
      </c>
      <c r="K3282" s="181" t="e">
        <f t="shared" si="853"/>
        <v>#DIV/0!</v>
      </c>
      <c r="M3282" s="181" t="e">
        <f t="shared" si="854"/>
        <v>#DIV/0!</v>
      </c>
      <c r="N3282" s="181" t="e">
        <f t="shared" si="855"/>
        <v>#DIV/0!</v>
      </c>
      <c r="O3282" s="339" t="e">
        <f t="shared" si="856"/>
        <v>#DIV/0!</v>
      </c>
      <c r="P3282" s="181" t="e">
        <f t="shared" si="857"/>
        <v>#DIV/0!</v>
      </c>
      <c r="R3282" s="181" t="e">
        <f t="shared" si="858"/>
        <v>#DIV/0!</v>
      </c>
      <c r="S3282" s="181" t="e">
        <f t="shared" si="859"/>
        <v>#DIV/0!</v>
      </c>
      <c r="T3282" s="339" t="e">
        <f t="shared" si="865"/>
        <v>#DIV/0!</v>
      </c>
      <c r="U3282" s="181" t="e">
        <f t="shared" si="860"/>
        <v>#DIV/0!</v>
      </c>
    </row>
    <row r="3283" spans="2:21" ht="12.75" customHeight="1" x14ac:dyDescent="0.15">
      <c r="B3283" s="1">
        <f t="shared" si="866"/>
        <v>341.20000000000908</v>
      </c>
      <c r="C3283" s="181" t="e">
        <f t="shared" si="861"/>
        <v>#DIV/0!</v>
      </c>
      <c r="D3283" s="242">
        <f t="shared" si="862"/>
        <v>99.380599580938679</v>
      </c>
      <c r="E3283" s="181" t="e">
        <f t="shared" si="850"/>
        <v>#DIV/0!</v>
      </c>
      <c r="F3283" s="181" t="e">
        <f t="shared" si="863"/>
        <v>#DIV/0!</v>
      </c>
      <c r="H3283" s="181" t="e">
        <f t="shared" si="864"/>
        <v>#DIV/0!</v>
      </c>
      <c r="I3283" s="181" t="e">
        <f t="shared" si="851"/>
        <v>#DIV/0!</v>
      </c>
      <c r="J3283" s="339" t="e">
        <f t="shared" si="852"/>
        <v>#DIV/0!</v>
      </c>
      <c r="K3283" s="181" t="e">
        <f t="shared" si="853"/>
        <v>#DIV/0!</v>
      </c>
      <c r="M3283" s="181" t="e">
        <f t="shared" si="854"/>
        <v>#DIV/0!</v>
      </c>
      <c r="N3283" s="181" t="e">
        <f t="shared" si="855"/>
        <v>#DIV/0!</v>
      </c>
      <c r="O3283" s="339" t="e">
        <f t="shared" si="856"/>
        <v>#DIV/0!</v>
      </c>
      <c r="P3283" s="181" t="e">
        <f t="shared" si="857"/>
        <v>#DIV/0!</v>
      </c>
      <c r="R3283" s="181" t="e">
        <f t="shared" si="858"/>
        <v>#DIV/0!</v>
      </c>
      <c r="S3283" s="181" t="e">
        <f t="shared" si="859"/>
        <v>#DIV/0!</v>
      </c>
      <c r="T3283" s="339" t="e">
        <f t="shared" si="865"/>
        <v>#DIV/0!</v>
      </c>
      <c r="U3283" s="181" t="e">
        <f t="shared" si="860"/>
        <v>#DIV/0!</v>
      </c>
    </row>
    <row r="3284" spans="2:21" ht="12.75" customHeight="1" x14ac:dyDescent="0.15">
      <c r="B3284" s="1">
        <f t="shared" si="866"/>
        <v>341.30000000000911</v>
      </c>
      <c r="C3284" s="181" t="e">
        <f t="shared" si="861"/>
        <v>#DIV/0!</v>
      </c>
      <c r="D3284" s="242">
        <f t="shared" si="862"/>
        <v>99.388331373861519</v>
      </c>
      <c r="E3284" s="181" t="e">
        <f t="shared" si="850"/>
        <v>#DIV/0!</v>
      </c>
      <c r="F3284" s="181" t="e">
        <f t="shared" si="863"/>
        <v>#DIV/0!</v>
      </c>
      <c r="H3284" s="181" t="e">
        <f t="shared" si="864"/>
        <v>#DIV/0!</v>
      </c>
      <c r="I3284" s="181" t="e">
        <f t="shared" si="851"/>
        <v>#DIV/0!</v>
      </c>
      <c r="J3284" s="339" t="e">
        <f t="shared" si="852"/>
        <v>#DIV/0!</v>
      </c>
      <c r="K3284" s="181" t="e">
        <f t="shared" si="853"/>
        <v>#DIV/0!</v>
      </c>
      <c r="M3284" s="181" t="e">
        <f t="shared" si="854"/>
        <v>#DIV/0!</v>
      </c>
      <c r="N3284" s="181" t="e">
        <f t="shared" si="855"/>
        <v>#DIV/0!</v>
      </c>
      <c r="O3284" s="339" t="e">
        <f t="shared" si="856"/>
        <v>#DIV/0!</v>
      </c>
      <c r="P3284" s="181" t="e">
        <f t="shared" si="857"/>
        <v>#DIV/0!</v>
      </c>
      <c r="R3284" s="181" t="e">
        <f t="shared" si="858"/>
        <v>#DIV/0!</v>
      </c>
      <c r="S3284" s="181" t="e">
        <f t="shared" si="859"/>
        <v>#DIV/0!</v>
      </c>
      <c r="T3284" s="339" t="e">
        <f t="shared" si="865"/>
        <v>#DIV/0!</v>
      </c>
      <c r="U3284" s="181" t="e">
        <f t="shared" si="860"/>
        <v>#DIV/0!</v>
      </c>
    </row>
    <row r="3285" spans="2:21" ht="12.75" customHeight="1" x14ac:dyDescent="0.15">
      <c r="B3285" s="1">
        <f t="shared" si="866"/>
        <v>341.40000000000913</v>
      </c>
      <c r="C3285" s="181" t="e">
        <f t="shared" si="861"/>
        <v>#DIV/0!</v>
      </c>
      <c r="D3285" s="242">
        <f t="shared" si="862"/>
        <v>99.396061362749307</v>
      </c>
      <c r="E3285" s="181" t="e">
        <f t="shared" si="850"/>
        <v>#DIV/0!</v>
      </c>
      <c r="F3285" s="181" t="e">
        <f t="shared" si="863"/>
        <v>#DIV/0!</v>
      </c>
      <c r="H3285" s="181" t="e">
        <f t="shared" si="864"/>
        <v>#DIV/0!</v>
      </c>
      <c r="I3285" s="181" t="e">
        <f t="shared" si="851"/>
        <v>#DIV/0!</v>
      </c>
      <c r="J3285" s="339" t="e">
        <f t="shared" si="852"/>
        <v>#DIV/0!</v>
      </c>
      <c r="K3285" s="181" t="e">
        <f t="shared" si="853"/>
        <v>#DIV/0!</v>
      </c>
      <c r="M3285" s="181" t="e">
        <f t="shared" si="854"/>
        <v>#DIV/0!</v>
      </c>
      <c r="N3285" s="181" t="e">
        <f t="shared" si="855"/>
        <v>#DIV/0!</v>
      </c>
      <c r="O3285" s="339" t="e">
        <f t="shared" si="856"/>
        <v>#DIV/0!</v>
      </c>
      <c r="P3285" s="181" t="e">
        <f t="shared" si="857"/>
        <v>#DIV/0!</v>
      </c>
      <c r="R3285" s="181" t="e">
        <f t="shared" si="858"/>
        <v>#DIV/0!</v>
      </c>
      <c r="S3285" s="181" t="e">
        <f t="shared" si="859"/>
        <v>#DIV/0!</v>
      </c>
      <c r="T3285" s="339" t="e">
        <f t="shared" si="865"/>
        <v>#DIV/0!</v>
      </c>
      <c r="U3285" s="181" t="e">
        <f t="shared" si="860"/>
        <v>#DIV/0!</v>
      </c>
    </row>
    <row r="3286" spans="2:21" ht="12.75" customHeight="1" x14ac:dyDescent="0.15">
      <c r="B3286" s="1">
        <f t="shared" si="866"/>
        <v>341.50000000000915</v>
      </c>
      <c r="C3286" s="181" t="e">
        <f t="shared" si="861"/>
        <v>#DIV/0!</v>
      </c>
      <c r="D3286" s="242">
        <f t="shared" si="862"/>
        <v>99.403789548584129</v>
      </c>
      <c r="E3286" s="181" t="e">
        <f t="shared" si="850"/>
        <v>#DIV/0!</v>
      </c>
      <c r="F3286" s="181" t="e">
        <f t="shared" si="863"/>
        <v>#DIV/0!</v>
      </c>
      <c r="H3286" s="181" t="e">
        <f t="shared" si="864"/>
        <v>#DIV/0!</v>
      </c>
      <c r="I3286" s="181" t="e">
        <f t="shared" si="851"/>
        <v>#DIV/0!</v>
      </c>
      <c r="J3286" s="339" t="e">
        <f t="shared" si="852"/>
        <v>#DIV/0!</v>
      </c>
      <c r="K3286" s="181" t="e">
        <f t="shared" si="853"/>
        <v>#DIV/0!</v>
      </c>
      <c r="M3286" s="181" t="e">
        <f t="shared" si="854"/>
        <v>#DIV/0!</v>
      </c>
      <c r="N3286" s="181" t="e">
        <f t="shared" si="855"/>
        <v>#DIV/0!</v>
      </c>
      <c r="O3286" s="339" t="e">
        <f t="shared" si="856"/>
        <v>#DIV/0!</v>
      </c>
      <c r="P3286" s="181" t="e">
        <f t="shared" si="857"/>
        <v>#DIV/0!</v>
      </c>
      <c r="R3286" s="181" t="e">
        <f t="shared" si="858"/>
        <v>#DIV/0!</v>
      </c>
      <c r="S3286" s="181" t="e">
        <f t="shared" si="859"/>
        <v>#DIV/0!</v>
      </c>
      <c r="T3286" s="339" t="e">
        <f t="shared" si="865"/>
        <v>#DIV/0!</v>
      </c>
      <c r="U3286" s="181" t="e">
        <f t="shared" si="860"/>
        <v>#DIV/0!</v>
      </c>
    </row>
    <row r="3287" spans="2:21" ht="12.75" customHeight="1" x14ac:dyDescent="0.15">
      <c r="B3287" s="1">
        <f t="shared" si="866"/>
        <v>341.60000000000917</v>
      </c>
      <c r="C3287" s="181" t="e">
        <f t="shared" si="861"/>
        <v>#DIV/0!</v>
      </c>
      <c r="D3287" s="242">
        <f t="shared" si="862"/>
        <v>99.411515932346788</v>
      </c>
      <c r="E3287" s="181" t="e">
        <f t="shared" si="850"/>
        <v>#DIV/0!</v>
      </c>
      <c r="F3287" s="181" t="e">
        <f t="shared" si="863"/>
        <v>#DIV/0!</v>
      </c>
      <c r="H3287" s="181" t="e">
        <f t="shared" si="864"/>
        <v>#DIV/0!</v>
      </c>
      <c r="I3287" s="181" t="e">
        <f t="shared" si="851"/>
        <v>#DIV/0!</v>
      </c>
      <c r="J3287" s="339" t="e">
        <f t="shared" si="852"/>
        <v>#DIV/0!</v>
      </c>
      <c r="K3287" s="181" t="e">
        <f t="shared" si="853"/>
        <v>#DIV/0!</v>
      </c>
      <c r="M3287" s="181" t="e">
        <f t="shared" si="854"/>
        <v>#DIV/0!</v>
      </c>
      <c r="N3287" s="181" t="e">
        <f t="shared" si="855"/>
        <v>#DIV/0!</v>
      </c>
      <c r="O3287" s="339" t="e">
        <f t="shared" si="856"/>
        <v>#DIV/0!</v>
      </c>
      <c r="P3287" s="181" t="e">
        <f t="shared" si="857"/>
        <v>#DIV/0!</v>
      </c>
      <c r="R3287" s="181" t="e">
        <f t="shared" si="858"/>
        <v>#DIV/0!</v>
      </c>
      <c r="S3287" s="181" t="e">
        <f t="shared" si="859"/>
        <v>#DIV/0!</v>
      </c>
      <c r="T3287" s="339" t="e">
        <f t="shared" si="865"/>
        <v>#DIV/0!</v>
      </c>
      <c r="U3287" s="181" t="e">
        <f t="shared" si="860"/>
        <v>#DIV/0!</v>
      </c>
    </row>
    <row r="3288" spans="2:21" ht="12.75" customHeight="1" x14ac:dyDescent="0.15">
      <c r="B3288" s="1">
        <f t="shared" si="866"/>
        <v>341.7000000000092</v>
      </c>
      <c r="C3288" s="181" t="e">
        <f t="shared" si="861"/>
        <v>#DIV/0!</v>
      </c>
      <c r="D3288" s="242">
        <f t="shared" si="862"/>
        <v>99.419240515017705</v>
      </c>
      <c r="E3288" s="181" t="e">
        <f t="shared" si="850"/>
        <v>#DIV/0!</v>
      </c>
      <c r="F3288" s="181" t="e">
        <f t="shared" si="863"/>
        <v>#DIV/0!</v>
      </c>
      <c r="H3288" s="181" t="e">
        <f t="shared" si="864"/>
        <v>#DIV/0!</v>
      </c>
      <c r="I3288" s="181" t="e">
        <f t="shared" si="851"/>
        <v>#DIV/0!</v>
      </c>
      <c r="J3288" s="339" t="e">
        <f t="shared" si="852"/>
        <v>#DIV/0!</v>
      </c>
      <c r="K3288" s="181" t="e">
        <f t="shared" si="853"/>
        <v>#DIV/0!</v>
      </c>
      <c r="M3288" s="181" t="e">
        <f t="shared" si="854"/>
        <v>#DIV/0!</v>
      </c>
      <c r="N3288" s="181" t="e">
        <f t="shared" si="855"/>
        <v>#DIV/0!</v>
      </c>
      <c r="O3288" s="339" t="e">
        <f t="shared" si="856"/>
        <v>#DIV/0!</v>
      </c>
      <c r="P3288" s="181" t="e">
        <f t="shared" si="857"/>
        <v>#DIV/0!</v>
      </c>
      <c r="R3288" s="181" t="e">
        <f t="shared" si="858"/>
        <v>#DIV/0!</v>
      </c>
      <c r="S3288" s="181" t="e">
        <f t="shared" si="859"/>
        <v>#DIV/0!</v>
      </c>
      <c r="T3288" s="339" t="e">
        <f t="shared" si="865"/>
        <v>#DIV/0!</v>
      </c>
      <c r="U3288" s="181" t="e">
        <f t="shared" si="860"/>
        <v>#DIV/0!</v>
      </c>
    </row>
    <row r="3289" spans="2:21" ht="12.75" customHeight="1" x14ac:dyDescent="0.15">
      <c r="B3289" s="1">
        <f t="shared" si="866"/>
        <v>341.80000000000922</v>
      </c>
      <c r="C3289" s="181" t="e">
        <f t="shared" si="861"/>
        <v>#DIV/0!</v>
      </c>
      <c r="D3289" s="242">
        <f t="shared" si="862"/>
        <v>99.426963297576023</v>
      </c>
      <c r="E3289" s="181" t="e">
        <f t="shared" si="850"/>
        <v>#DIV/0!</v>
      </c>
      <c r="F3289" s="181" t="e">
        <f t="shared" si="863"/>
        <v>#DIV/0!</v>
      </c>
      <c r="H3289" s="181" t="e">
        <f t="shared" si="864"/>
        <v>#DIV/0!</v>
      </c>
      <c r="I3289" s="181" t="e">
        <f t="shared" si="851"/>
        <v>#DIV/0!</v>
      </c>
      <c r="J3289" s="339" t="e">
        <f t="shared" si="852"/>
        <v>#DIV/0!</v>
      </c>
      <c r="K3289" s="181" t="e">
        <f t="shared" si="853"/>
        <v>#DIV/0!</v>
      </c>
      <c r="M3289" s="181" t="e">
        <f t="shared" si="854"/>
        <v>#DIV/0!</v>
      </c>
      <c r="N3289" s="181" t="e">
        <f t="shared" si="855"/>
        <v>#DIV/0!</v>
      </c>
      <c r="O3289" s="339" t="e">
        <f t="shared" si="856"/>
        <v>#DIV/0!</v>
      </c>
      <c r="P3289" s="181" t="e">
        <f t="shared" si="857"/>
        <v>#DIV/0!</v>
      </c>
      <c r="R3289" s="181" t="e">
        <f t="shared" si="858"/>
        <v>#DIV/0!</v>
      </c>
      <c r="S3289" s="181" t="e">
        <f t="shared" si="859"/>
        <v>#DIV/0!</v>
      </c>
      <c r="T3289" s="339" t="e">
        <f t="shared" si="865"/>
        <v>#DIV/0!</v>
      </c>
      <c r="U3289" s="181" t="e">
        <f t="shared" si="860"/>
        <v>#DIV/0!</v>
      </c>
    </row>
    <row r="3290" spans="2:21" ht="12.75" customHeight="1" x14ac:dyDescent="0.15">
      <c r="B3290" s="1">
        <f t="shared" si="866"/>
        <v>341.90000000000924</v>
      </c>
      <c r="C3290" s="181" t="e">
        <f t="shared" si="861"/>
        <v>#DIV/0!</v>
      </c>
      <c r="D3290" s="242">
        <f t="shared" si="862"/>
        <v>99.434684281000315</v>
      </c>
      <c r="E3290" s="181" t="e">
        <f t="shared" si="850"/>
        <v>#DIV/0!</v>
      </c>
      <c r="F3290" s="181" t="e">
        <f t="shared" si="863"/>
        <v>#DIV/0!</v>
      </c>
      <c r="H3290" s="181" t="e">
        <f t="shared" si="864"/>
        <v>#DIV/0!</v>
      </c>
      <c r="I3290" s="181" t="e">
        <f t="shared" si="851"/>
        <v>#DIV/0!</v>
      </c>
      <c r="J3290" s="339" t="e">
        <f t="shared" si="852"/>
        <v>#DIV/0!</v>
      </c>
      <c r="K3290" s="181" t="e">
        <f t="shared" si="853"/>
        <v>#DIV/0!</v>
      </c>
      <c r="M3290" s="181" t="e">
        <f t="shared" si="854"/>
        <v>#DIV/0!</v>
      </c>
      <c r="N3290" s="181" t="e">
        <f t="shared" si="855"/>
        <v>#DIV/0!</v>
      </c>
      <c r="O3290" s="339" t="e">
        <f t="shared" si="856"/>
        <v>#DIV/0!</v>
      </c>
      <c r="P3290" s="181" t="e">
        <f t="shared" si="857"/>
        <v>#DIV/0!</v>
      </c>
      <c r="R3290" s="181" t="e">
        <f t="shared" si="858"/>
        <v>#DIV/0!</v>
      </c>
      <c r="S3290" s="181" t="e">
        <f t="shared" si="859"/>
        <v>#DIV/0!</v>
      </c>
      <c r="T3290" s="339" t="e">
        <f t="shared" si="865"/>
        <v>#DIV/0!</v>
      </c>
      <c r="U3290" s="181" t="e">
        <f t="shared" si="860"/>
        <v>#DIV/0!</v>
      </c>
    </row>
    <row r="3291" spans="2:21" ht="12.75" customHeight="1" x14ac:dyDescent="0.15">
      <c r="B3291" s="1">
        <f t="shared" si="866"/>
        <v>342.00000000000927</v>
      </c>
      <c r="C3291" s="181" t="e">
        <f t="shared" si="861"/>
        <v>#DIV/0!</v>
      </c>
      <c r="D3291" s="242">
        <f t="shared" si="862"/>
        <v>99.442403466268402</v>
      </c>
      <c r="E3291" s="181" t="e">
        <f t="shared" si="850"/>
        <v>#DIV/0!</v>
      </c>
      <c r="F3291" s="181" t="e">
        <f t="shared" si="863"/>
        <v>#DIV/0!</v>
      </c>
      <c r="H3291" s="181" t="e">
        <f t="shared" si="864"/>
        <v>#DIV/0!</v>
      </c>
      <c r="I3291" s="181" t="e">
        <f t="shared" si="851"/>
        <v>#DIV/0!</v>
      </c>
      <c r="J3291" s="339" t="e">
        <f t="shared" si="852"/>
        <v>#DIV/0!</v>
      </c>
      <c r="K3291" s="181" t="e">
        <f t="shared" si="853"/>
        <v>#DIV/0!</v>
      </c>
      <c r="M3291" s="181" t="e">
        <f t="shared" si="854"/>
        <v>#DIV/0!</v>
      </c>
      <c r="N3291" s="181" t="e">
        <f t="shared" si="855"/>
        <v>#DIV/0!</v>
      </c>
      <c r="O3291" s="339" t="e">
        <f t="shared" si="856"/>
        <v>#DIV/0!</v>
      </c>
      <c r="P3291" s="181" t="e">
        <f t="shared" si="857"/>
        <v>#DIV/0!</v>
      </c>
      <c r="R3291" s="181" t="e">
        <f t="shared" si="858"/>
        <v>#DIV/0!</v>
      </c>
      <c r="S3291" s="181" t="e">
        <f t="shared" si="859"/>
        <v>#DIV/0!</v>
      </c>
      <c r="T3291" s="339" t="e">
        <f t="shared" si="865"/>
        <v>#DIV/0!</v>
      </c>
      <c r="U3291" s="181" t="e">
        <f t="shared" si="860"/>
        <v>#DIV/0!</v>
      </c>
    </row>
    <row r="3292" spans="2:21" ht="12.75" customHeight="1" x14ac:dyDescent="0.15">
      <c r="B3292" s="1">
        <f t="shared" si="866"/>
        <v>342.10000000000929</v>
      </c>
      <c r="C3292" s="181" t="e">
        <f t="shared" si="861"/>
        <v>#DIV/0!</v>
      </c>
      <c r="D3292" s="242">
        <f t="shared" si="862"/>
        <v>99.450120854356953</v>
      </c>
      <c r="E3292" s="181" t="e">
        <f t="shared" si="850"/>
        <v>#DIV/0!</v>
      </c>
      <c r="F3292" s="181" t="e">
        <f t="shared" si="863"/>
        <v>#DIV/0!</v>
      </c>
      <c r="H3292" s="181" t="e">
        <f t="shared" si="864"/>
        <v>#DIV/0!</v>
      </c>
      <c r="I3292" s="181" t="e">
        <f t="shared" si="851"/>
        <v>#DIV/0!</v>
      </c>
      <c r="J3292" s="339" t="e">
        <f t="shared" si="852"/>
        <v>#DIV/0!</v>
      </c>
      <c r="K3292" s="181" t="e">
        <f t="shared" si="853"/>
        <v>#DIV/0!</v>
      </c>
      <c r="M3292" s="181" t="e">
        <f t="shared" si="854"/>
        <v>#DIV/0!</v>
      </c>
      <c r="N3292" s="181" t="e">
        <f t="shared" si="855"/>
        <v>#DIV/0!</v>
      </c>
      <c r="O3292" s="339" t="e">
        <f t="shared" si="856"/>
        <v>#DIV/0!</v>
      </c>
      <c r="P3292" s="181" t="e">
        <f t="shared" si="857"/>
        <v>#DIV/0!</v>
      </c>
      <c r="R3292" s="181" t="e">
        <f t="shared" si="858"/>
        <v>#DIV/0!</v>
      </c>
      <c r="S3292" s="181" t="e">
        <f t="shared" si="859"/>
        <v>#DIV/0!</v>
      </c>
      <c r="T3292" s="339" t="e">
        <f t="shared" si="865"/>
        <v>#DIV/0!</v>
      </c>
      <c r="U3292" s="181" t="e">
        <f t="shared" si="860"/>
        <v>#DIV/0!</v>
      </c>
    </row>
    <row r="3293" spans="2:21" ht="12.75" customHeight="1" x14ac:dyDescent="0.15">
      <c r="B3293" s="1">
        <f t="shared" si="866"/>
        <v>342.20000000000931</v>
      </c>
      <c r="C3293" s="181" t="e">
        <f t="shared" si="861"/>
        <v>#DIV/0!</v>
      </c>
      <c r="D3293" s="242">
        <f t="shared" si="862"/>
        <v>99.457836446242027</v>
      </c>
      <c r="E3293" s="181" t="e">
        <f t="shared" si="850"/>
        <v>#DIV/0!</v>
      </c>
      <c r="F3293" s="181" t="e">
        <f t="shared" si="863"/>
        <v>#DIV/0!</v>
      </c>
      <c r="H3293" s="181" t="e">
        <f t="shared" si="864"/>
        <v>#DIV/0!</v>
      </c>
      <c r="I3293" s="181" t="e">
        <f t="shared" si="851"/>
        <v>#DIV/0!</v>
      </c>
      <c r="J3293" s="339" t="e">
        <f t="shared" si="852"/>
        <v>#DIV/0!</v>
      </c>
      <c r="K3293" s="181" t="e">
        <f t="shared" si="853"/>
        <v>#DIV/0!</v>
      </c>
      <c r="M3293" s="181" t="e">
        <f t="shared" si="854"/>
        <v>#DIV/0!</v>
      </c>
      <c r="N3293" s="181" t="e">
        <f t="shared" si="855"/>
        <v>#DIV/0!</v>
      </c>
      <c r="O3293" s="339" t="e">
        <f t="shared" si="856"/>
        <v>#DIV/0!</v>
      </c>
      <c r="P3293" s="181" t="e">
        <f t="shared" si="857"/>
        <v>#DIV/0!</v>
      </c>
      <c r="R3293" s="181" t="e">
        <f t="shared" si="858"/>
        <v>#DIV/0!</v>
      </c>
      <c r="S3293" s="181" t="e">
        <f t="shared" si="859"/>
        <v>#DIV/0!</v>
      </c>
      <c r="T3293" s="339" t="e">
        <f t="shared" si="865"/>
        <v>#DIV/0!</v>
      </c>
      <c r="U3293" s="181" t="e">
        <f t="shared" si="860"/>
        <v>#DIV/0!</v>
      </c>
    </row>
    <row r="3294" spans="2:21" ht="12.75" customHeight="1" x14ac:dyDescent="0.15">
      <c r="B3294" s="1">
        <f t="shared" si="866"/>
        <v>342.30000000000933</v>
      </c>
      <c r="C3294" s="181" t="e">
        <f t="shared" si="861"/>
        <v>#DIV/0!</v>
      </c>
      <c r="D3294" s="242">
        <f t="shared" si="862"/>
        <v>99.465550242898786</v>
      </c>
      <c r="E3294" s="181" t="e">
        <f t="shared" si="850"/>
        <v>#DIV/0!</v>
      </c>
      <c r="F3294" s="181" t="e">
        <f t="shared" si="863"/>
        <v>#DIV/0!</v>
      </c>
      <c r="H3294" s="181" t="e">
        <f t="shared" si="864"/>
        <v>#DIV/0!</v>
      </c>
      <c r="I3294" s="181" t="e">
        <f t="shared" si="851"/>
        <v>#DIV/0!</v>
      </c>
      <c r="J3294" s="339" t="e">
        <f t="shared" si="852"/>
        <v>#DIV/0!</v>
      </c>
      <c r="K3294" s="181" t="e">
        <f t="shared" si="853"/>
        <v>#DIV/0!</v>
      </c>
      <c r="M3294" s="181" t="e">
        <f t="shared" si="854"/>
        <v>#DIV/0!</v>
      </c>
      <c r="N3294" s="181" t="e">
        <f t="shared" si="855"/>
        <v>#DIV/0!</v>
      </c>
      <c r="O3294" s="339" t="e">
        <f t="shared" si="856"/>
        <v>#DIV/0!</v>
      </c>
      <c r="P3294" s="181" t="e">
        <f t="shared" si="857"/>
        <v>#DIV/0!</v>
      </c>
      <c r="R3294" s="181" t="e">
        <f t="shared" si="858"/>
        <v>#DIV/0!</v>
      </c>
      <c r="S3294" s="181" t="e">
        <f t="shared" si="859"/>
        <v>#DIV/0!</v>
      </c>
      <c r="T3294" s="339" t="e">
        <f t="shared" si="865"/>
        <v>#DIV/0!</v>
      </c>
      <c r="U3294" s="181" t="e">
        <f t="shared" si="860"/>
        <v>#DIV/0!</v>
      </c>
    </row>
    <row r="3295" spans="2:21" ht="12.75" customHeight="1" x14ac:dyDescent="0.15">
      <c r="B3295" s="1">
        <f t="shared" si="866"/>
        <v>342.40000000000936</v>
      </c>
      <c r="C3295" s="181" t="e">
        <f t="shared" si="861"/>
        <v>#DIV/0!</v>
      </c>
      <c r="D3295" s="242">
        <f t="shared" si="862"/>
        <v>99.473262245301569</v>
      </c>
      <c r="E3295" s="181" t="e">
        <f t="shared" si="850"/>
        <v>#DIV/0!</v>
      </c>
      <c r="F3295" s="181" t="e">
        <f t="shared" si="863"/>
        <v>#DIV/0!</v>
      </c>
      <c r="H3295" s="181" t="e">
        <f t="shared" si="864"/>
        <v>#DIV/0!</v>
      </c>
      <c r="I3295" s="181" t="e">
        <f t="shared" si="851"/>
        <v>#DIV/0!</v>
      </c>
      <c r="J3295" s="339" t="e">
        <f t="shared" si="852"/>
        <v>#DIV/0!</v>
      </c>
      <c r="K3295" s="181" t="e">
        <f t="shared" si="853"/>
        <v>#DIV/0!</v>
      </c>
      <c r="M3295" s="181" t="e">
        <f t="shared" si="854"/>
        <v>#DIV/0!</v>
      </c>
      <c r="N3295" s="181" t="e">
        <f t="shared" si="855"/>
        <v>#DIV/0!</v>
      </c>
      <c r="O3295" s="339" t="e">
        <f t="shared" si="856"/>
        <v>#DIV/0!</v>
      </c>
      <c r="P3295" s="181" t="e">
        <f t="shared" si="857"/>
        <v>#DIV/0!</v>
      </c>
      <c r="R3295" s="181" t="e">
        <f t="shared" si="858"/>
        <v>#DIV/0!</v>
      </c>
      <c r="S3295" s="181" t="e">
        <f t="shared" si="859"/>
        <v>#DIV/0!</v>
      </c>
      <c r="T3295" s="339" t="e">
        <f t="shared" si="865"/>
        <v>#DIV/0!</v>
      </c>
      <c r="U3295" s="181" t="e">
        <f t="shared" si="860"/>
        <v>#DIV/0!</v>
      </c>
    </row>
    <row r="3296" spans="2:21" ht="12.75" customHeight="1" x14ac:dyDescent="0.15">
      <c r="B3296" s="1">
        <f t="shared" si="866"/>
        <v>342.50000000000938</v>
      </c>
      <c r="C3296" s="181" t="e">
        <f t="shared" si="861"/>
        <v>#DIV/0!</v>
      </c>
      <c r="D3296" s="242">
        <f t="shared" si="862"/>
        <v>99.480972454423949</v>
      </c>
      <c r="E3296" s="181" t="e">
        <f t="shared" si="850"/>
        <v>#DIV/0!</v>
      </c>
      <c r="F3296" s="181" t="e">
        <f t="shared" si="863"/>
        <v>#DIV/0!</v>
      </c>
      <c r="H3296" s="181" t="e">
        <f t="shared" si="864"/>
        <v>#DIV/0!</v>
      </c>
      <c r="I3296" s="181" t="e">
        <f t="shared" si="851"/>
        <v>#DIV/0!</v>
      </c>
      <c r="J3296" s="339" t="e">
        <f t="shared" si="852"/>
        <v>#DIV/0!</v>
      </c>
      <c r="K3296" s="181" t="e">
        <f t="shared" si="853"/>
        <v>#DIV/0!</v>
      </c>
      <c r="M3296" s="181" t="e">
        <f t="shared" si="854"/>
        <v>#DIV/0!</v>
      </c>
      <c r="N3296" s="181" t="e">
        <f t="shared" si="855"/>
        <v>#DIV/0!</v>
      </c>
      <c r="O3296" s="339" t="e">
        <f t="shared" si="856"/>
        <v>#DIV/0!</v>
      </c>
      <c r="P3296" s="181" t="e">
        <f t="shared" si="857"/>
        <v>#DIV/0!</v>
      </c>
      <c r="R3296" s="181" t="e">
        <f t="shared" si="858"/>
        <v>#DIV/0!</v>
      </c>
      <c r="S3296" s="181" t="e">
        <f t="shared" si="859"/>
        <v>#DIV/0!</v>
      </c>
      <c r="T3296" s="339" t="e">
        <f t="shared" si="865"/>
        <v>#DIV/0!</v>
      </c>
      <c r="U3296" s="181" t="e">
        <f t="shared" si="860"/>
        <v>#DIV/0!</v>
      </c>
    </row>
    <row r="3297" spans="2:21" ht="12.75" customHeight="1" x14ac:dyDescent="0.15">
      <c r="B3297" s="1">
        <f t="shared" si="866"/>
        <v>342.6000000000094</v>
      </c>
      <c r="C3297" s="181" t="e">
        <f t="shared" si="861"/>
        <v>#DIV/0!</v>
      </c>
      <c r="D3297" s="242">
        <f t="shared" si="862"/>
        <v>99.488680871238572</v>
      </c>
      <c r="E3297" s="181" t="e">
        <f t="shared" si="850"/>
        <v>#DIV/0!</v>
      </c>
      <c r="F3297" s="181" t="e">
        <f t="shared" si="863"/>
        <v>#DIV/0!</v>
      </c>
      <c r="H3297" s="181" t="e">
        <f t="shared" si="864"/>
        <v>#DIV/0!</v>
      </c>
      <c r="I3297" s="181" t="e">
        <f t="shared" si="851"/>
        <v>#DIV/0!</v>
      </c>
      <c r="J3297" s="339" t="e">
        <f t="shared" si="852"/>
        <v>#DIV/0!</v>
      </c>
      <c r="K3297" s="181" t="e">
        <f t="shared" si="853"/>
        <v>#DIV/0!</v>
      </c>
      <c r="M3297" s="181" t="e">
        <f t="shared" si="854"/>
        <v>#DIV/0!</v>
      </c>
      <c r="N3297" s="181" t="e">
        <f t="shared" si="855"/>
        <v>#DIV/0!</v>
      </c>
      <c r="O3297" s="339" t="e">
        <f t="shared" si="856"/>
        <v>#DIV/0!</v>
      </c>
      <c r="P3297" s="181" t="e">
        <f t="shared" si="857"/>
        <v>#DIV/0!</v>
      </c>
      <c r="R3297" s="181" t="e">
        <f t="shared" si="858"/>
        <v>#DIV/0!</v>
      </c>
      <c r="S3297" s="181" t="e">
        <f t="shared" si="859"/>
        <v>#DIV/0!</v>
      </c>
      <c r="T3297" s="339" t="e">
        <f t="shared" si="865"/>
        <v>#DIV/0!</v>
      </c>
      <c r="U3297" s="181" t="e">
        <f t="shared" si="860"/>
        <v>#DIV/0!</v>
      </c>
    </row>
    <row r="3298" spans="2:21" ht="12.75" customHeight="1" x14ac:dyDescent="0.15">
      <c r="B3298" s="1">
        <f t="shared" si="866"/>
        <v>342.70000000000942</v>
      </c>
      <c r="C3298" s="181" t="e">
        <f t="shared" si="861"/>
        <v>#DIV/0!</v>
      </c>
      <c r="D3298" s="242">
        <f t="shared" si="862"/>
        <v>99.496387496717247</v>
      </c>
      <c r="E3298" s="181" t="e">
        <f t="shared" si="850"/>
        <v>#DIV/0!</v>
      </c>
      <c r="F3298" s="181" t="e">
        <f t="shared" si="863"/>
        <v>#DIV/0!</v>
      </c>
      <c r="H3298" s="181" t="e">
        <f t="shared" si="864"/>
        <v>#DIV/0!</v>
      </c>
      <c r="I3298" s="181" t="e">
        <f t="shared" si="851"/>
        <v>#DIV/0!</v>
      </c>
      <c r="J3298" s="339" t="e">
        <f t="shared" si="852"/>
        <v>#DIV/0!</v>
      </c>
      <c r="K3298" s="181" t="e">
        <f t="shared" si="853"/>
        <v>#DIV/0!</v>
      </c>
      <c r="M3298" s="181" t="e">
        <f t="shared" si="854"/>
        <v>#DIV/0!</v>
      </c>
      <c r="N3298" s="181" t="e">
        <f t="shared" si="855"/>
        <v>#DIV/0!</v>
      </c>
      <c r="O3298" s="339" t="e">
        <f t="shared" si="856"/>
        <v>#DIV/0!</v>
      </c>
      <c r="P3298" s="181" t="e">
        <f t="shared" si="857"/>
        <v>#DIV/0!</v>
      </c>
      <c r="R3298" s="181" t="e">
        <f t="shared" si="858"/>
        <v>#DIV/0!</v>
      </c>
      <c r="S3298" s="181" t="e">
        <f t="shared" si="859"/>
        <v>#DIV/0!</v>
      </c>
      <c r="T3298" s="339" t="e">
        <f t="shared" si="865"/>
        <v>#DIV/0!</v>
      </c>
      <c r="U3298" s="181" t="e">
        <f t="shared" si="860"/>
        <v>#DIV/0!</v>
      </c>
    </row>
    <row r="3299" spans="2:21" ht="12.75" customHeight="1" x14ac:dyDescent="0.15">
      <c r="B3299" s="1">
        <f t="shared" si="866"/>
        <v>342.80000000000945</v>
      </c>
      <c r="C3299" s="181" t="e">
        <f t="shared" si="861"/>
        <v>#DIV/0!</v>
      </c>
      <c r="D3299" s="242">
        <f t="shared" si="862"/>
        <v>99.504092331831117</v>
      </c>
      <c r="E3299" s="181" t="e">
        <f t="shared" si="850"/>
        <v>#DIV/0!</v>
      </c>
      <c r="F3299" s="181" t="e">
        <f t="shared" si="863"/>
        <v>#DIV/0!</v>
      </c>
      <c r="H3299" s="181" t="e">
        <f t="shared" si="864"/>
        <v>#DIV/0!</v>
      </c>
      <c r="I3299" s="181" t="e">
        <f t="shared" si="851"/>
        <v>#DIV/0!</v>
      </c>
      <c r="J3299" s="339" t="e">
        <f t="shared" si="852"/>
        <v>#DIV/0!</v>
      </c>
      <c r="K3299" s="181" t="e">
        <f t="shared" si="853"/>
        <v>#DIV/0!</v>
      </c>
      <c r="M3299" s="181" t="e">
        <f t="shared" si="854"/>
        <v>#DIV/0!</v>
      </c>
      <c r="N3299" s="181" t="e">
        <f t="shared" si="855"/>
        <v>#DIV/0!</v>
      </c>
      <c r="O3299" s="339" t="e">
        <f t="shared" si="856"/>
        <v>#DIV/0!</v>
      </c>
      <c r="P3299" s="181" t="e">
        <f t="shared" si="857"/>
        <v>#DIV/0!</v>
      </c>
      <c r="R3299" s="181" t="e">
        <f t="shared" si="858"/>
        <v>#DIV/0!</v>
      </c>
      <c r="S3299" s="181" t="e">
        <f t="shared" si="859"/>
        <v>#DIV/0!</v>
      </c>
      <c r="T3299" s="339" t="e">
        <f t="shared" si="865"/>
        <v>#DIV/0!</v>
      </c>
      <c r="U3299" s="181" t="e">
        <f t="shared" si="860"/>
        <v>#DIV/0!</v>
      </c>
    </row>
    <row r="3300" spans="2:21" ht="12.75" customHeight="1" x14ac:dyDescent="0.15">
      <c r="B3300" s="1">
        <f t="shared" si="866"/>
        <v>342.90000000000947</v>
      </c>
      <c r="C3300" s="181" t="e">
        <f t="shared" si="861"/>
        <v>#DIV/0!</v>
      </c>
      <c r="D3300" s="242">
        <f t="shared" si="862"/>
        <v>99.511795377550243</v>
      </c>
      <c r="E3300" s="181" t="e">
        <f t="shared" si="850"/>
        <v>#DIV/0!</v>
      </c>
      <c r="F3300" s="181" t="e">
        <f t="shared" si="863"/>
        <v>#DIV/0!</v>
      </c>
      <c r="H3300" s="181" t="e">
        <f t="shared" si="864"/>
        <v>#DIV/0!</v>
      </c>
      <c r="I3300" s="181" t="e">
        <f t="shared" si="851"/>
        <v>#DIV/0!</v>
      </c>
      <c r="J3300" s="339" t="e">
        <f t="shared" si="852"/>
        <v>#DIV/0!</v>
      </c>
      <c r="K3300" s="181" t="e">
        <f t="shared" si="853"/>
        <v>#DIV/0!</v>
      </c>
      <c r="M3300" s="181" t="e">
        <f t="shared" si="854"/>
        <v>#DIV/0!</v>
      </c>
      <c r="N3300" s="181" t="e">
        <f t="shared" si="855"/>
        <v>#DIV/0!</v>
      </c>
      <c r="O3300" s="339" t="e">
        <f t="shared" si="856"/>
        <v>#DIV/0!</v>
      </c>
      <c r="P3300" s="181" t="e">
        <f t="shared" si="857"/>
        <v>#DIV/0!</v>
      </c>
      <c r="R3300" s="181" t="e">
        <f t="shared" si="858"/>
        <v>#DIV/0!</v>
      </c>
      <c r="S3300" s="181" t="e">
        <f t="shared" si="859"/>
        <v>#DIV/0!</v>
      </c>
      <c r="T3300" s="339" t="e">
        <f t="shared" si="865"/>
        <v>#DIV/0!</v>
      </c>
      <c r="U3300" s="181" t="e">
        <f t="shared" si="860"/>
        <v>#DIV/0!</v>
      </c>
    </row>
    <row r="3301" spans="2:21" ht="12.75" customHeight="1" x14ac:dyDescent="0.15">
      <c r="B3301" s="1">
        <f t="shared" si="866"/>
        <v>343.00000000000949</v>
      </c>
      <c r="C3301" s="181" t="e">
        <f t="shared" si="861"/>
        <v>#DIV/0!</v>
      </c>
      <c r="D3301" s="242">
        <f t="shared" si="862"/>
        <v>99.51949663484416</v>
      </c>
      <c r="E3301" s="181" t="e">
        <f t="shared" si="850"/>
        <v>#DIV/0!</v>
      </c>
      <c r="F3301" s="181" t="e">
        <f t="shared" si="863"/>
        <v>#DIV/0!</v>
      </c>
      <c r="H3301" s="181" t="e">
        <f t="shared" si="864"/>
        <v>#DIV/0!</v>
      </c>
      <c r="I3301" s="181" t="e">
        <f t="shared" si="851"/>
        <v>#DIV/0!</v>
      </c>
      <c r="J3301" s="339" t="e">
        <f t="shared" si="852"/>
        <v>#DIV/0!</v>
      </c>
      <c r="K3301" s="181" t="e">
        <f t="shared" si="853"/>
        <v>#DIV/0!</v>
      </c>
      <c r="M3301" s="181" t="e">
        <f t="shared" si="854"/>
        <v>#DIV/0!</v>
      </c>
      <c r="N3301" s="181" t="e">
        <f t="shared" si="855"/>
        <v>#DIV/0!</v>
      </c>
      <c r="O3301" s="339" t="e">
        <f t="shared" si="856"/>
        <v>#DIV/0!</v>
      </c>
      <c r="P3301" s="181" t="e">
        <f t="shared" si="857"/>
        <v>#DIV/0!</v>
      </c>
      <c r="R3301" s="181" t="e">
        <f t="shared" si="858"/>
        <v>#DIV/0!</v>
      </c>
      <c r="S3301" s="181" t="e">
        <f t="shared" si="859"/>
        <v>#DIV/0!</v>
      </c>
      <c r="T3301" s="339" t="e">
        <f t="shared" si="865"/>
        <v>#DIV/0!</v>
      </c>
      <c r="U3301" s="181" t="e">
        <f t="shared" si="860"/>
        <v>#DIV/0!</v>
      </c>
    </row>
    <row r="3302" spans="2:21" ht="12.75" customHeight="1" x14ac:dyDescent="0.15">
      <c r="B3302" s="1">
        <f t="shared" si="866"/>
        <v>343.10000000000952</v>
      </c>
      <c r="C3302" s="181" t="e">
        <f t="shared" si="861"/>
        <v>#DIV/0!</v>
      </c>
      <c r="D3302" s="242">
        <f t="shared" si="862"/>
        <v>99.527196104681266</v>
      </c>
      <c r="E3302" s="181" t="e">
        <f t="shared" si="850"/>
        <v>#DIV/0!</v>
      </c>
      <c r="F3302" s="181" t="e">
        <f t="shared" si="863"/>
        <v>#DIV/0!</v>
      </c>
      <c r="H3302" s="181" t="e">
        <f t="shared" si="864"/>
        <v>#DIV/0!</v>
      </c>
      <c r="I3302" s="181" t="e">
        <f t="shared" si="851"/>
        <v>#DIV/0!</v>
      </c>
      <c r="J3302" s="339" t="e">
        <f t="shared" si="852"/>
        <v>#DIV/0!</v>
      </c>
      <c r="K3302" s="181" t="e">
        <f t="shared" si="853"/>
        <v>#DIV/0!</v>
      </c>
      <c r="M3302" s="181" t="e">
        <f t="shared" si="854"/>
        <v>#DIV/0!</v>
      </c>
      <c r="N3302" s="181" t="e">
        <f t="shared" si="855"/>
        <v>#DIV/0!</v>
      </c>
      <c r="O3302" s="339" t="e">
        <f t="shared" si="856"/>
        <v>#DIV/0!</v>
      </c>
      <c r="P3302" s="181" t="e">
        <f t="shared" si="857"/>
        <v>#DIV/0!</v>
      </c>
      <c r="R3302" s="181" t="e">
        <f t="shared" si="858"/>
        <v>#DIV/0!</v>
      </c>
      <c r="S3302" s="181" t="e">
        <f t="shared" si="859"/>
        <v>#DIV/0!</v>
      </c>
      <c r="T3302" s="339" t="e">
        <f t="shared" si="865"/>
        <v>#DIV/0!</v>
      </c>
      <c r="U3302" s="181" t="e">
        <f t="shared" si="860"/>
        <v>#DIV/0!</v>
      </c>
    </row>
    <row r="3303" spans="2:21" ht="12.75" customHeight="1" x14ac:dyDescent="0.15">
      <c r="B3303" s="1">
        <f t="shared" si="866"/>
        <v>343.20000000000954</v>
      </c>
      <c r="C3303" s="181" t="e">
        <f t="shared" si="861"/>
        <v>#DIV/0!</v>
      </c>
      <c r="D3303" s="242">
        <f t="shared" si="862"/>
        <v>99.534893788029336</v>
      </c>
      <c r="E3303" s="181" t="e">
        <f t="shared" si="850"/>
        <v>#DIV/0!</v>
      </c>
      <c r="F3303" s="181" t="e">
        <f t="shared" si="863"/>
        <v>#DIV/0!</v>
      </c>
      <c r="H3303" s="181" t="e">
        <f t="shared" si="864"/>
        <v>#DIV/0!</v>
      </c>
      <c r="I3303" s="181" t="e">
        <f t="shared" si="851"/>
        <v>#DIV/0!</v>
      </c>
      <c r="J3303" s="339" t="e">
        <f t="shared" si="852"/>
        <v>#DIV/0!</v>
      </c>
      <c r="K3303" s="181" t="e">
        <f t="shared" si="853"/>
        <v>#DIV/0!</v>
      </c>
      <c r="M3303" s="181" t="e">
        <f t="shared" si="854"/>
        <v>#DIV/0!</v>
      </c>
      <c r="N3303" s="181" t="e">
        <f t="shared" si="855"/>
        <v>#DIV/0!</v>
      </c>
      <c r="O3303" s="339" t="e">
        <f t="shared" si="856"/>
        <v>#DIV/0!</v>
      </c>
      <c r="P3303" s="181" t="e">
        <f t="shared" si="857"/>
        <v>#DIV/0!</v>
      </c>
      <c r="R3303" s="181" t="e">
        <f t="shared" si="858"/>
        <v>#DIV/0!</v>
      </c>
      <c r="S3303" s="181" t="e">
        <f t="shared" si="859"/>
        <v>#DIV/0!</v>
      </c>
      <c r="T3303" s="339" t="e">
        <f t="shared" si="865"/>
        <v>#DIV/0!</v>
      </c>
      <c r="U3303" s="181" t="e">
        <f t="shared" si="860"/>
        <v>#DIV/0!</v>
      </c>
    </row>
    <row r="3304" spans="2:21" ht="12.75" customHeight="1" x14ac:dyDescent="0.15">
      <c r="B3304" s="1">
        <f t="shared" si="866"/>
        <v>343.30000000000956</v>
      </c>
      <c r="C3304" s="181" t="e">
        <f t="shared" si="861"/>
        <v>#DIV/0!</v>
      </c>
      <c r="D3304" s="242">
        <f t="shared" si="862"/>
        <v>99.54258968585529</v>
      </c>
      <c r="E3304" s="181" t="e">
        <f t="shared" si="850"/>
        <v>#DIV/0!</v>
      </c>
      <c r="F3304" s="181" t="e">
        <f t="shared" si="863"/>
        <v>#DIV/0!</v>
      </c>
      <c r="H3304" s="181" t="e">
        <f t="shared" si="864"/>
        <v>#DIV/0!</v>
      </c>
      <c r="I3304" s="181" t="e">
        <f t="shared" si="851"/>
        <v>#DIV/0!</v>
      </c>
      <c r="J3304" s="339" t="e">
        <f t="shared" si="852"/>
        <v>#DIV/0!</v>
      </c>
      <c r="K3304" s="181" t="e">
        <f t="shared" si="853"/>
        <v>#DIV/0!</v>
      </c>
      <c r="M3304" s="181" t="e">
        <f t="shared" si="854"/>
        <v>#DIV/0!</v>
      </c>
      <c r="N3304" s="181" t="e">
        <f t="shared" si="855"/>
        <v>#DIV/0!</v>
      </c>
      <c r="O3304" s="339" t="e">
        <f t="shared" si="856"/>
        <v>#DIV/0!</v>
      </c>
      <c r="P3304" s="181" t="e">
        <f t="shared" si="857"/>
        <v>#DIV/0!</v>
      </c>
      <c r="R3304" s="181" t="e">
        <f t="shared" si="858"/>
        <v>#DIV/0!</v>
      </c>
      <c r="S3304" s="181" t="e">
        <f t="shared" si="859"/>
        <v>#DIV/0!</v>
      </c>
      <c r="T3304" s="339" t="e">
        <f t="shared" si="865"/>
        <v>#DIV/0!</v>
      </c>
      <c r="U3304" s="181" t="e">
        <f t="shared" si="860"/>
        <v>#DIV/0!</v>
      </c>
    </row>
    <row r="3305" spans="2:21" ht="12.75" customHeight="1" x14ac:dyDescent="0.15">
      <c r="B3305" s="1">
        <f t="shared" si="866"/>
        <v>343.40000000000958</v>
      </c>
      <c r="C3305" s="181" t="e">
        <f t="shared" si="861"/>
        <v>#DIV/0!</v>
      </c>
      <c r="D3305" s="242">
        <f t="shared" si="862"/>
        <v>99.55028379912514</v>
      </c>
      <c r="E3305" s="181" t="e">
        <f t="shared" si="850"/>
        <v>#DIV/0!</v>
      </c>
      <c r="F3305" s="181" t="e">
        <f t="shared" si="863"/>
        <v>#DIV/0!</v>
      </c>
      <c r="H3305" s="181" t="e">
        <f t="shared" si="864"/>
        <v>#DIV/0!</v>
      </c>
      <c r="I3305" s="181" t="e">
        <f t="shared" si="851"/>
        <v>#DIV/0!</v>
      </c>
      <c r="J3305" s="339" t="e">
        <f t="shared" si="852"/>
        <v>#DIV/0!</v>
      </c>
      <c r="K3305" s="181" t="e">
        <f t="shared" si="853"/>
        <v>#DIV/0!</v>
      </c>
      <c r="M3305" s="181" t="e">
        <f t="shared" si="854"/>
        <v>#DIV/0!</v>
      </c>
      <c r="N3305" s="181" t="e">
        <f t="shared" si="855"/>
        <v>#DIV/0!</v>
      </c>
      <c r="O3305" s="339" t="e">
        <f t="shared" si="856"/>
        <v>#DIV/0!</v>
      </c>
      <c r="P3305" s="181" t="e">
        <f t="shared" si="857"/>
        <v>#DIV/0!</v>
      </c>
      <c r="R3305" s="181" t="e">
        <f t="shared" si="858"/>
        <v>#DIV/0!</v>
      </c>
      <c r="S3305" s="181" t="e">
        <f t="shared" si="859"/>
        <v>#DIV/0!</v>
      </c>
      <c r="T3305" s="339" t="e">
        <f t="shared" si="865"/>
        <v>#DIV/0!</v>
      </c>
      <c r="U3305" s="181" t="e">
        <f t="shared" si="860"/>
        <v>#DIV/0!</v>
      </c>
    </row>
    <row r="3306" spans="2:21" ht="12.75" customHeight="1" x14ac:dyDescent="0.15">
      <c r="B3306" s="1">
        <f t="shared" si="866"/>
        <v>343.50000000000961</v>
      </c>
      <c r="C3306" s="181" t="e">
        <f t="shared" si="861"/>
        <v>#DIV/0!</v>
      </c>
      <c r="D3306" s="242">
        <f t="shared" si="862"/>
        <v>99.55797612880427</v>
      </c>
      <c r="E3306" s="181" t="e">
        <f t="shared" si="850"/>
        <v>#DIV/0!</v>
      </c>
      <c r="F3306" s="181" t="e">
        <f t="shared" si="863"/>
        <v>#DIV/0!</v>
      </c>
      <c r="H3306" s="181" t="e">
        <f t="shared" si="864"/>
        <v>#DIV/0!</v>
      </c>
      <c r="I3306" s="181" t="e">
        <f t="shared" si="851"/>
        <v>#DIV/0!</v>
      </c>
      <c r="J3306" s="339" t="e">
        <f t="shared" si="852"/>
        <v>#DIV/0!</v>
      </c>
      <c r="K3306" s="181" t="e">
        <f t="shared" si="853"/>
        <v>#DIV/0!</v>
      </c>
      <c r="M3306" s="181" t="e">
        <f t="shared" si="854"/>
        <v>#DIV/0!</v>
      </c>
      <c r="N3306" s="181" t="e">
        <f t="shared" si="855"/>
        <v>#DIV/0!</v>
      </c>
      <c r="O3306" s="339" t="e">
        <f t="shared" si="856"/>
        <v>#DIV/0!</v>
      </c>
      <c r="P3306" s="181" t="e">
        <f t="shared" si="857"/>
        <v>#DIV/0!</v>
      </c>
      <c r="R3306" s="181" t="e">
        <f t="shared" si="858"/>
        <v>#DIV/0!</v>
      </c>
      <c r="S3306" s="181" t="e">
        <f t="shared" si="859"/>
        <v>#DIV/0!</v>
      </c>
      <c r="T3306" s="339" t="e">
        <f t="shared" si="865"/>
        <v>#DIV/0!</v>
      </c>
      <c r="U3306" s="181" t="e">
        <f t="shared" si="860"/>
        <v>#DIV/0!</v>
      </c>
    </row>
    <row r="3307" spans="2:21" ht="12.75" customHeight="1" x14ac:dyDescent="0.15">
      <c r="B3307" s="1">
        <f t="shared" si="866"/>
        <v>343.60000000000963</v>
      </c>
      <c r="C3307" s="181" t="e">
        <f t="shared" si="861"/>
        <v>#DIV/0!</v>
      </c>
      <c r="D3307" s="242">
        <f t="shared" si="862"/>
        <v>99.565666675856974</v>
      </c>
      <c r="E3307" s="181" t="e">
        <f t="shared" si="850"/>
        <v>#DIV/0!</v>
      </c>
      <c r="F3307" s="181" t="e">
        <f t="shared" si="863"/>
        <v>#DIV/0!</v>
      </c>
      <c r="H3307" s="181" t="e">
        <f t="shared" si="864"/>
        <v>#DIV/0!</v>
      </c>
      <c r="I3307" s="181" t="e">
        <f t="shared" si="851"/>
        <v>#DIV/0!</v>
      </c>
      <c r="J3307" s="339" t="e">
        <f t="shared" si="852"/>
        <v>#DIV/0!</v>
      </c>
      <c r="K3307" s="181" t="e">
        <f t="shared" si="853"/>
        <v>#DIV/0!</v>
      </c>
      <c r="M3307" s="181" t="e">
        <f t="shared" si="854"/>
        <v>#DIV/0!</v>
      </c>
      <c r="N3307" s="181" t="e">
        <f t="shared" si="855"/>
        <v>#DIV/0!</v>
      </c>
      <c r="O3307" s="339" t="e">
        <f t="shared" si="856"/>
        <v>#DIV/0!</v>
      </c>
      <c r="P3307" s="181" t="e">
        <f t="shared" si="857"/>
        <v>#DIV/0!</v>
      </c>
      <c r="R3307" s="181" t="e">
        <f t="shared" si="858"/>
        <v>#DIV/0!</v>
      </c>
      <c r="S3307" s="181" t="e">
        <f t="shared" si="859"/>
        <v>#DIV/0!</v>
      </c>
      <c r="T3307" s="339" t="e">
        <f t="shared" si="865"/>
        <v>#DIV/0!</v>
      </c>
      <c r="U3307" s="181" t="e">
        <f t="shared" si="860"/>
        <v>#DIV/0!</v>
      </c>
    </row>
    <row r="3308" spans="2:21" ht="12.75" customHeight="1" x14ac:dyDescent="0.15">
      <c r="B3308" s="1">
        <f t="shared" si="866"/>
        <v>343.70000000000965</v>
      </c>
      <c r="C3308" s="181" t="e">
        <f t="shared" si="861"/>
        <v>#DIV/0!</v>
      </c>
      <c r="D3308" s="242">
        <f t="shared" si="862"/>
        <v>99.573355441247017</v>
      </c>
      <c r="E3308" s="181" t="e">
        <f t="shared" si="850"/>
        <v>#DIV/0!</v>
      </c>
      <c r="F3308" s="181" t="e">
        <f t="shared" si="863"/>
        <v>#DIV/0!</v>
      </c>
      <c r="H3308" s="181" t="e">
        <f t="shared" si="864"/>
        <v>#DIV/0!</v>
      </c>
      <c r="I3308" s="181" t="e">
        <f t="shared" si="851"/>
        <v>#DIV/0!</v>
      </c>
      <c r="J3308" s="339" t="e">
        <f t="shared" si="852"/>
        <v>#DIV/0!</v>
      </c>
      <c r="K3308" s="181" t="e">
        <f t="shared" si="853"/>
        <v>#DIV/0!</v>
      </c>
      <c r="M3308" s="181" t="e">
        <f t="shared" si="854"/>
        <v>#DIV/0!</v>
      </c>
      <c r="N3308" s="181" t="e">
        <f t="shared" si="855"/>
        <v>#DIV/0!</v>
      </c>
      <c r="O3308" s="339" t="e">
        <f t="shared" si="856"/>
        <v>#DIV/0!</v>
      </c>
      <c r="P3308" s="181" t="e">
        <f t="shared" si="857"/>
        <v>#DIV/0!</v>
      </c>
      <c r="R3308" s="181" t="e">
        <f t="shared" si="858"/>
        <v>#DIV/0!</v>
      </c>
      <c r="S3308" s="181" t="e">
        <f t="shared" si="859"/>
        <v>#DIV/0!</v>
      </c>
      <c r="T3308" s="339" t="e">
        <f t="shared" si="865"/>
        <v>#DIV/0!</v>
      </c>
      <c r="U3308" s="181" t="e">
        <f t="shared" si="860"/>
        <v>#DIV/0!</v>
      </c>
    </row>
    <row r="3309" spans="2:21" ht="12.75" customHeight="1" x14ac:dyDescent="0.15">
      <c r="B3309" s="1">
        <f t="shared" si="866"/>
        <v>343.80000000000967</v>
      </c>
      <c r="C3309" s="181" t="e">
        <f t="shared" si="861"/>
        <v>#DIV/0!</v>
      </c>
      <c r="D3309" s="242">
        <f t="shared" si="862"/>
        <v>99.581042425937127</v>
      </c>
      <c r="E3309" s="181" t="e">
        <f t="shared" si="850"/>
        <v>#DIV/0!</v>
      </c>
      <c r="F3309" s="181" t="e">
        <f t="shared" si="863"/>
        <v>#DIV/0!</v>
      </c>
      <c r="H3309" s="181" t="e">
        <f t="shared" si="864"/>
        <v>#DIV/0!</v>
      </c>
      <c r="I3309" s="181" t="e">
        <f t="shared" si="851"/>
        <v>#DIV/0!</v>
      </c>
      <c r="J3309" s="339" t="e">
        <f t="shared" si="852"/>
        <v>#DIV/0!</v>
      </c>
      <c r="K3309" s="181" t="e">
        <f t="shared" si="853"/>
        <v>#DIV/0!</v>
      </c>
      <c r="M3309" s="181" t="e">
        <f t="shared" si="854"/>
        <v>#DIV/0!</v>
      </c>
      <c r="N3309" s="181" t="e">
        <f t="shared" si="855"/>
        <v>#DIV/0!</v>
      </c>
      <c r="O3309" s="339" t="e">
        <f t="shared" si="856"/>
        <v>#DIV/0!</v>
      </c>
      <c r="P3309" s="181" t="e">
        <f t="shared" si="857"/>
        <v>#DIV/0!</v>
      </c>
      <c r="R3309" s="181" t="e">
        <f t="shared" si="858"/>
        <v>#DIV/0!</v>
      </c>
      <c r="S3309" s="181" t="e">
        <f t="shared" si="859"/>
        <v>#DIV/0!</v>
      </c>
      <c r="T3309" s="339" t="e">
        <f t="shared" si="865"/>
        <v>#DIV/0!</v>
      </c>
      <c r="U3309" s="181" t="e">
        <f t="shared" si="860"/>
        <v>#DIV/0!</v>
      </c>
    </row>
    <row r="3310" spans="2:21" ht="12.75" customHeight="1" x14ac:dyDescent="0.15">
      <c r="B3310" s="1">
        <f t="shared" si="866"/>
        <v>343.9000000000097</v>
      </c>
      <c r="C3310" s="181" t="e">
        <f t="shared" si="861"/>
        <v>#DIV/0!</v>
      </c>
      <c r="D3310" s="242">
        <f t="shared" si="862"/>
        <v>99.588727630889196</v>
      </c>
      <c r="E3310" s="181" t="e">
        <f t="shared" si="850"/>
        <v>#DIV/0!</v>
      </c>
      <c r="F3310" s="181" t="e">
        <f t="shared" si="863"/>
        <v>#DIV/0!</v>
      </c>
      <c r="H3310" s="181" t="e">
        <f t="shared" si="864"/>
        <v>#DIV/0!</v>
      </c>
      <c r="I3310" s="181" t="e">
        <f t="shared" si="851"/>
        <v>#DIV/0!</v>
      </c>
      <c r="J3310" s="339" t="e">
        <f t="shared" si="852"/>
        <v>#DIV/0!</v>
      </c>
      <c r="K3310" s="181" t="e">
        <f t="shared" si="853"/>
        <v>#DIV/0!</v>
      </c>
      <c r="M3310" s="181" t="e">
        <f t="shared" si="854"/>
        <v>#DIV/0!</v>
      </c>
      <c r="N3310" s="181" t="e">
        <f t="shared" si="855"/>
        <v>#DIV/0!</v>
      </c>
      <c r="O3310" s="339" t="e">
        <f t="shared" si="856"/>
        <v>#DIV/0!</v>
      </c>
      <c r="P3310" s="181" t="e">
        <f t="shared" si="857"/>
        <v>#DIV/0!</v>
      </c>
      <c r="R3310" s="181" t="e">
        <f t="shared" si="858"/>
        <v>#DIV/0!</v>
      </c>
      <c r="S3310" s="181" t="e">
        <f t="shared" si="859"/>
        <v>#DIV/0!</v>
      </c>
      <c r="T3310" s="339" t="e">
        <f t="shared" si="865"/>
        <v>#DIV/0!</v>
      </c>
      <c r="U3310" s="181" t="e">
        <f t="shared" si="860"/>
        <v>#DIV/0!</v>
      </c>
    </row>
    <row r="3311" spans="2:21" ht="12.75" customHeight="1" x14ac:dyDescent="0.15">
      <c r="B3311" s="1">
        <f t="shared" si="866"/>
        <v>344.00000000000972</v>
      </c>
      <c r="C3311" s="181" t="e">
        <f t="shared" si="861"/>
        <v>#DIV/0!</v>
      </c>
      <c r="D3311" s="242">
        <f t="shared" si="862"/>
        <v>99.596411057064614</v>
      </c>
      <c r="E3311" s="181" t="e">
        <f t="shared" si="850"/>
        <v>#DIV/0!</v>
      </c>
      <c r="F3311" s="181" t="e">
        <f t="shared" si="863"/>
        <v>#DIV/0!</v>
      </c>
      <c r="H3311" s="181" t="e">
        <f t="shared" si="864"/>
        <v>#DIV/0!</v>
      </c>
      <c r="I3311" s="181" t="e">
        <f t="shared" si="851"/>
        <v>#DIV/0!</v>
      </c>
      <c r="J3311" s="339" t="e">
        <f t="shared" si="852"/>
        <v>#DIV/0!</v>
      </c>
      <c r="K3311" s="181" t="e">
        <f t="shared" si="853"/>
        <v>#DIV/0!</v>
      </c>
      <c r="M3311" s="181" t="e">
        <f t="shared" si="854"/>
        <v>#DIV/0!</v>
      </c>
      <c r="N3311" s="181" t="e">
        <f t="shared" si="855"/>
        <v>#DIV/0!</v>
      </c>
      <c r="O3311" s="339" t="e">
        <f t="shared" si="856"/>
        <v>#DIV/0!</v>
      </c>
      <c r="P3311" s="181" t="e">
        <f t="shared" si="857"/>
        <v>#DIV/0!</v>
      </c>
      <c r="R3311" s="181" t="e">
        <f t="shared" si="858"/>
        <v>#DIV/0!</v>
      </c>
      <c r="S3311" s="181" t="e">
        <f t="shared" si="859"/>
        <v>#DIV/0!</v>
      </c>
      <c r="T3311" s="339" t="e">
        <f t="shared" si="865"/>
        <v>#DIV/0!</v>
      </c>
      <c r="U3311" s="181" t="e">
        <f t="shared" si="860"/>
        <v>#DIV/0!</v>
      </c>
    </row>
    <row r="3312" spans="2:21" ht="12.75" customHeight="1" x14ac:dyDescent="0.15">
      <c r="B3312" s="1">
        <f t="shared" si="866"/>
        <v>344.10000000000974</v>
      </c>
      <c r="C3312" s="181" t="e">
        <f t="shared" si="861"/>
        <v>#DIV/0!</v>
      </c>
      <c r="D3312" s="242">
        <f t="shared" si="862"/>
        <v>99.604092705423525</v>
      </c>
      <c r="E3312" s="181" t="e">
        <f t="shared" si="850"/>
        <v>#DIV/0!</v>
      </c>
      <c r="F3312" s="181" t="e">
        <f t="shared" si="863"/>
        <v>#DIV/0!</v>
      </c>
      <c r="H3312" s="181" t="e">
        <f t="shared" si="864"/>
        <v>#DIV/0!</v>
      </c>
      <c r="I3312" s="181" t="e">
        <f t="shared" si="851"/>
        <v>#DIV/0!</v>
      </c>
      <c r="J3312" s="339" t="e">
        <f t="shared" si="852"/>
        <v>#DIV/0!</v>
      </c>
      <c r="K3312" s="181" t="e">
        <f t="shared" si="853"/>
        <v>#DIV/0!</v>
      </c>
      <c r="M3312" s="181" t="e">
        <f t="shared" si="854"/>
        <v>#DIV/0!</v>
      </c>
      <c r="N3312" s="181" t="e">
        <f t="shared" si="855"/>
        <v>#DIV/0!</v>
      </c>
      <c r="O3312" s="339" t="e">
        <f t="shared" si="856"/>
        <v>#DIV/0!</v>
      </c>
      <c r="P3312" s="181" t="e">
        <f t="shared" si="857"/>
        <v>#DIV/0!</v>
      </c>
      <c r="R3312" s="181" t="e">
        <f t="shared" si="858"/>
        <v>#DIV/0!</v>
      </c>
      <c r="S3312" s="181" t="e">
        <f t="shared" si="859"/>
        <v>#DIV/0!</v>
      </c>
      <c r="T3312" s="339" t="e">
        <f t="shared" si="865"/>
        <v>#DIV/0!</v>
      </c>
      <c r="U3312" s="181" t="e">
        <f t="shared" si="860"/>
        <v>#DIV/0!</v>
      </c>
    </row>
    <row r="3313" spans="2:21" ht="12.75" customHeight="1" x14ac:dyDescent="0.15">
      <c r="B3313" s="1">
        <f t="shared" si="866"/>
        <v>344.20000000000977</v>
      </c>
      <c r="C3313" s="181" t="e">
        <f t="shared" si="861"/>
        <v>#DIV/0!</v>
      </c>
      <c r="D3313" s="242">
        <f t="shared" si="862"/>
        <v>99.61177257692556</v>
      </c>
      <c r="E3313" s="181" t="e">
        <f t="shared" si="850"/>
        <v>#DIV/0!</v>
      </c>
      <c r="F3313" s="181" t="e">
        <f t="shared" si="863"/>
        <v>#DIV/0!</v>
      </c>
      <c r="H3313" s="181" t="e">
        <f t="shared" si="864"/>
        <v>#DIV/0!</v>
      </c>
      <c r="I3313" s="181" t="e">
        <f t="shared" si="851"/>
        <v>#DIV/0!</v>
      </c>
      <c r="J3313" s="339" t="e">
        <f t="shared" si="852"/>
        <v>#DIV/0!</v>
      </c>
      <c r="K3313" s="181" t="e">
        <f t="shared" si="853"/>
        <v>#DIV/0!</v>
      </c>
      <c r="M3313" s="181" t="e">
        <f t="shared" si="854"/>
        <v>#DIV/0!</v>
      </c>
      <c r="N3313" s="181" t="e">
        <f t="shared" si="855"/>
        <v>#DIV/0!</v>
      </c>
      <c r="O3313" s="339" t="e">
        <f t="shared" si="856"/>
        <v>#DIV/0!</v>
      </c>
      <c r="P3313" s="181" t="e">
        <f t="shared" si="857"/>
        <v>#DIV/0!</v>
      </c>
      <c r="R3313" s="181" t="e">
        <f t="shared" si="858"/>
        <v>#DIV/0!</v>
      </c>
      <c r="S3313" s="181" t="e">
        <f t="shared" si="859"/>
        <v>#DIV/0!</v>
      </c>
      <c r="T3313" s="339" t="e">
        <f t="shared" si="865"/>
        <v>#DIV/0!</v>
      </c>
      <c r="U3313" s="181" t="e">
        <f t="shared" si="860"/>
        <v>#DIV/0!</v>
      </c>
    </row>
    <row r="3314" spans="2:21" ht="12.75" customHeight="1" x14ac:dyDescent="0.15">
      <c r="B3314" s="1">
        <f t="shared" si="866"/>
        <v>344.30000000000979</v>
      </c>
      <c r="C3314" s="181" t="e">
        <f t="shared" si="861"/>
        <v>#DIV/0!</v>
      </c>
      <c r="D3314" s="242">
        <f t="shared" si="862"/>
        <v>99.619450672529396</v>
      </c>
      <c r="E3314" s="181" t="e">
        <f t="shared" si="850"/>
        <v>#DIV/0!</v>
      </c>
      <c r="F3314" s="181" t="e">
        <f t="shared" si="863"/>
        <v>#DIV/0!</v>
      </c>
      <c r="H3314" s="181" t="e">
        <f t="shared" si="864"/>
        <v>#DIV/0!</v>
      </c>
      <c r="I3314" s="181" t="e">
        <f t="shared" si="851"/>
        <v>#DIV/0!</v>
      </c>
      <c r="J3314" s="339" t="e">
        <f t="shared" si="852"/>
        <v>#DIV/0!</v>
      </c>
      <c r="K3314" s="181" t="e">
        <f t="shared" si="853"/>
        <v>#DIV/0!</v>
      </c>
      <c r="M3314" s="181" t="e">
        <f t="shared" si="854"/>
        <v>#DIV/0!</v>
      </c>
      <c r="N3314" s="181" t="e">
        <f t="shared" si="855"/>
        <v>#DIV/0!</v>
      </c>
      <c r="O3314" s="339" t="e">
        <f t="shared" si="856"/>
        <v>#DIV/0!</v>
      </c>
      <c r="P3314" s="181" t="e">
        <f t="shared" si="857"/>
        <v>#DIV/0!</v>
      </c>
      <c r="R3314" s="181" t="e">
        <f t="shared" si="858"/>
        <v>#DIV/0!</v>
      </c>
      <c r="S3314" s="181" t="e">
        <f t="shared" si="859"/>
        <v>#DIV/0!</v>
      </c>
      <c r="T3314" s="339" t="e">
        <f t="shared" si="865"/>
        <v>#DIV/0!</v>
      </c>
      <c r="U3314" s="181" t="e">
        <f t="shared" si="860"/>
        <v>#DIV/0!</v>
      </c>
    </row>
    <row r="3315" spans="2:21" ht="12.75" customHeight="1" x14ac:dyDescent="0.15">
      <c r="B3315" s="1">
        <f t="shared" si="866"/>
        <v>344.40000000000981</v>
      </c>
      <c r="C3315" s="181" t="e">
        <f t="shared" si="861"/>
        <v>#DIV/0!</v>
      </c>
      <c r="D3315" s="242">
        <f t="shared" si="862"/>
        <v>99.627126993193002</v>
      </c>
      <c r="E3315" s="181" t="e">
        <f t="shared" si="850"/>
        <v>#DIV/0!</v>
      </c>
      <c r="F3315" s="181" t="e">
        <f t="shared" si="863"/>
        <v>#DIV/0!</v>
      </c>
      <c r="H3315" s="181" t="e">
        <f t="shared" si="864"/>
        <v>#DIV/0!</v>
      </c>
      <c r="I3315" s="181" t="e">
        <f t="shared" si="851"/>
        <v>#DIV/0!</v>
      </c>
      <c r="J3315" s="339" t="e">
        <f t="shared" si="852"/>
        <v>#DIV/0!</v>
      </c>
      <c r="K3315" s="181" t="e">
        <f t="shared" si="853"/>
        <v>#DIV/0!</v>
      </c>
      <c r="M3315" s="181" t="e">
        <f t="shared" si="854"/>
        <v>#DIV/0!</v>
      </c>
      <c r="N3315" s="181" t="e">
        <f t="shared" si="855"/>
        <v>#DIV/0!</v>
      </c>
      <c r="O3315" s="339" t="e">
        <f t="shared" si="856"/>
        <v>#DIV/0!</v>
      </c>
      <c r="P3315" s="181" t="e">
        <f t="shared" si="857"/>
        <v>#DIV/0!</v>
      </c>
      <c r="R3315" s="181" t="e">
        <f t="shared" si="858"/>
        <v>#DIV/0!</v>
      </c>
      <c r="S3315" s="181" t="e">
        <f t="shared" si="859"/>
        <v>#DIV/0!</v>
      </c>
      <c r="T3315" s="339" t="e">
        <f t="shared" si="865"/>
        <v>#DIV/0!</v>
      </c>
      <c r="U3315" s="181" t="e">
        <f t="shared" si="860"/>
        <v>#DIV/0!</v>
      </c>
    </row>
    <row r="3316" spans="2:21" ht="12.75" customHeight="1" x14ac:dyDescent="0.15">
      <c r="B3316" s="1">
        <f t="shared" si="866"/>
        <v>344.50000000000983</v>
      </c>
      <c r="C3316" s="181" t="e">
        <f t="shared" si="861"/>
        <v>#DIV/0!</v>
      </c>
      <c r="D3316" s="242">
        <f t="shared" si="862"/>
        <v>99.634801539873422</v>
      </c>
      <c r="E3316" s="181" t="e">
        <f t="shared" si="850"/>
        <v>#DIV/0!</v>
      </c>
      <c r="F3316" s="181" t="e">
        <f t="shared" si="863"/>
        <v>#DIV/0!</v>
      </c>
      <c r="H3316" s="181" t="e">
        <f t="shared" si="864"/>
        <v>#DIV/0!</v>
      </c>
      <c r="I3316" s="181" t="e">
        <f t="shared" si="851"/>
        <v>#DIV/0!</v>
      </c>
      <c r="J3316" s="339" t="e">
        <f t="shared" si="852"/>
        <v>#DIV/0!</v>
      </c>
      <c r="K3316" s="181" t="e">
        <f t="shared" si="853"/>
        <v>#DIV/0!</v>
      </c>
      <c r="M3316" s="181" t="e">
        <f t="shared" si="854"/>
        <v>#DIV/0!</v>
      </c>
      <c r="N3316" s="181" t="e">
        <f t="shared" si="855"/>
        <v>#DIV/0!</v>
      </c>
      <c r="O3316" s="339" t="e">
        <f t="shared" si="856"/>
        <v>#DIV/0!</v>
      </c>
      <c r="P3316" s="181" t="e">
        <f t="shared" si="857"/>
        <v>#DIV/0!</v>
      </c>
      <c r="R3316" s="181" t="e">
        <f t="shared" si="858"/>
        <v>#DIV/0!</v>
      </c>
      <c r="S3316" s="181" t="e">
        <f t="shared" si="859"/>
        <v>#DIV/0!</v>
      </c>
      <c r="T3316" s="339" t="e">
        <f t="shared" si="865"/>
        <v>#DIV/0!</v>
      </c>
      <c r="U3316" s="181" t="e">
        <f t="shared" si="860"/>
        <v>#DIV/0!</v>
      </c>
    </row>
    <row r="3317" spans="2:21" ht="12.75" customHeight="1" x14ac:dyDescent="0.15">
      <c r="B3317" s="1">
        <f t="shared" si="866"/>
        <v>344.60000000000986</v>
      </c>
      <c r="C3317" s="181" t="e">
        <f t="shared" si="861"/>
        <v>#DIV/0!</v>
      </c>
      <c r="D3317" s="242">
        <f t="shared" si="862"/>
        <v>99.642474313527032</v>
      </c>
      <c r="E3317" s="181" t="e">
        <f t="shared" si="850"/>
        <v>#DIV/0!</v>
      </c>
      <c r="F3317" s="181" t="e">
        <f t="shared" si="863"/>
        <v>#DIV/0!</v>
      </c>
      <c r="H3317" s="181" t="e">
        <f t="shared" si="864"/>
        <v>#DIV/0!</v>
      </c>
      <c r="I3317" s="181" t="e">
        <f t="shared" si="851"/>
        <v>#DIV/0!</v>
      </c>
      <c r="J3317" s="339" t="e">
        <f t="shared" si="852"/>
        <v>#DIV/0!</v>
      </c>
      <c r="K3317" s="181" t="e">
        <f t="shared" si="853"/>
        <v>#DIV/0!</v>
      </c>
      <c r="M3317" s="181" t="e">
        <f t="shared" si="854"/>
        <v>#DIV/0!</v>
      </c>
      <c r="N3317" s="181" t="e">
        <f t="shared" si="855"/>
        <v>#DIV/0!</v>
      </c>
      <c r="O3317" s="339" t="e">
        <f t="shared" si="856"/>
        <v>#DIV/0!</v>
      </c>
      <c r="P3317" s="181" t="e">
        <f t="shared" si="857"/>
        <v>#DIV/0!</v>
      </c>
      <c r="R3317" s="181" t="e">
        <f t="shared" si="858"/>
        <v>#DIV/0!</v>
      </c>
      <c r="S3317" s="181" t="e">
        <f t="shared" si="859"/>
        <v>#DIV/0!</v>
      </c>
      <c r="T3317" s="339" t="e">
        <f t="shared" si="865"/>
        <v>#DIV/0!</v>
      </c>
      <c r="U3317" s="181" t="e">
        <f t="shared" si="860"/>
        <v>#DIV/0!</v>
      </c>
    </row>
    <row r="3318" spans="2:21" ht="12.75" customHeight="1" x14ac:dyDescent="0.15">
      <c r="B3318" s="1">
        <f t="shared" si="866"/>
        <v>344.70000000000988</v>
      </c>
      <c r="C3318" s="181" t="e">
        <f t="shared" si="861"/>
        <v>#DIV/0!</v>
      </c>
      <c r="D3318" s="242">
        <f t="shared" si="862"/>
        <v>99.650145315109242</v>
      </c>
      <c r="E3318" s="181" t="e">
        <f t="shared" si="850"/>
        <v>#DIV/0!</v>
      </c>
      <c r="F3318" s="181" t="e">
        <f t="shared" si="863"/>
        <v>#DIV/0!</v>
      </c>
      <c r="H3318" s="181" t="e">
        <f t="shared" si="864"/>
        <v>#DIV/0!</v>
      </c>
      <c r="I3318" s="181" t="e">
        <f t="shared" si="851"/>
        <v>#DIV/0!</v>
      </c>
      <c r="J3318" s="339" t="e">
        <f t="shared" si="852"/>
        <v>#DIV/0!</v>
      </c>
      <c r="K3318" s="181" t="e">
        <f t="shared" si="853"/>
        <v>#DIV/0!</v>
      </c>
      <c r="M3318" s="181" t="e">
        <f t="shared" si="854"/>
        <v>#DIV/0!</v>
      </c>
      <c r="N3318" s="181" t="e">
        <f t="shared" si="855"/>
        <v>#DIV/0!</v>
      </c>
      <c r="O3318" s="339" t="e">
        <f t="shared" si="856"/>
        <v>#DIV/0!</v>
      </c>
      <c r="P3318" s="181" t="e">
        <f t="shared" si="857"/>
        <v>#DIV/0!</v>
      </c>
      <c r="R3318" s="181" t="e">
        <f t="shared" si="858"/>
        <v>#DIV/0!</v>
      </c>
      <c r="S3318" s="181" t="e">
        <f t="shared" si="859"/>
        <v>#DIV/0!</v>
      </c>
      <c r="T3318" s="339" t="e">
        <f t="shared" si="865"/>
        <v>#DIV/0!</v>
      </c>
      <c r="U3318" s="181" t="e">
        <f t="shared" si="860"/>
        <v>#DIV/0!</v>
      </c>
    </row>
    <row r="3319" spans="2:21" ht="12.75" customHeight="1" x14ac:dyDescent="0.15">
      <c r="B3319" s="1">
        <f t="shared" si="866"/>
        <v>344.8000000000099</v>
      </c>
      <c r="C3319" s="181" t="e">
        <f t="shared" si="861"/>
        <v>#DIV/0!</v>
      </c>
      <c r="D3319" s="242">
        <f t="shared" si="862"/>
        <v>99.657814545574681</v>
      </c>
      <c r="E3319" s="181" t="e">
        <f t="shared" si="850"/>
        <v>#DIV/0!</v>
      </c>
      <c r="F3319" s="181" t="e">
        <f t="shared" si="863"/>
        <v>#DIV/0!</v>
      </c>
      <c r="H3319" s="181" t="e">
        <f t="shared" si="864"/>
        <v>#DIV/0!</v>
      </c>
      <c r="I3319" s="181" t="e">
        <f t="shared" si="851"/>
        <v>#DIV/0!</v>
      </c>
      <c r="J3319" s="339" t="e">
        <f t="shared" si="852"/>
        <v>#DIV/0!</v>
      </c>
      <c r="K3319" s="181" t="e">
        <f t="shared" si="853"/>
        <v>#DIV/0!</v>
      </c>
      <c r="M3319" s="181" t="e">
        <f t="shared" si="854"/>
        <v>#DIV/0!</v>
      </c>
      <c r="N3319" s="181" t="e">
        <f t="shared" si="855"/>
        <v>#DIV/0!</v>
      </c>
      <c r="O3319" s="339" t="e">
        <f t="shared" si="856"/>
        <v>#DIV/0!</v>
      </c>
      <c r="P3319" s="181" t="e">
        <f t="shared" si="857"/>
        <v>#DIV/0!</v>
      </c>
      <c r="R3319" s="181" t="e">
        <f t="shared" si="858"/>
        <v>#DIV/0!</v>
      </c>
      <c r="S3319" s="181" t="e">
        <f t="shared" si="859"/>
        <v>#DIV/0!</v>
      </c>
      <c r="T3319" s="339" t="e">
        <f t="shared" si="865"/>
        <v>#DIV/0!</v>
      </c>
      <c r="U3319" s="181" t="e">
        <f t="shared" si="860"/>
        <v>#DIV/0!</v>
      </c>
    </row>
    <row r="3320" spans="2:21" ht="12.75" customHeight="1" x14ac:dyDescent="0.15">
      <c r="B3320" s="1">
        <f t="shared" si="866"/>
        <v>344.90000000000992</v>
      </c>
      <c r="C3320" s="181" t="e">
        <f t="shared" si="861"/>
        <v>#DIV/0!</v>
      </c>
      <c r="D3320" s="242">
        <f t="shared" si="862"/>
        <v>99.665482005877294</v>
      </c>
      <c r="E3320" s="181" t="e">
        <f t="shared" si="850"/>
        <v>#DIV/0!</v>
      </c>
      <c r="F3320" s="181" t="e">
        <f t="shared" si="863"/>
        <v>#DIV/0!</v>
      </c>
      <c r="H3320" s="181" t="e">
        <f t="shared" si="864"/>
        <v>#DIV/0!</v>
      </c>
      <c r="I3320" s="181" t="e">
        <f t="shared" si="851"/>
        <v>#DIV/0!</v>
      </c>
      <c r="J3320" s="339" t="e">
        <f t="shared" si="852"/>
        <v>#DIV/0!</v>
      </c>
      <c r="K3320" s="181" t="e">
        <f t="shared" si="853"/>
        <v>#DIV/0!</v>
      </c>
      <c r="M3320" s="181" t="e">
        <f t="shared" si="854"/>
        <v>#DIV/0!</v>
      </c>
      <c r="N3320" s="181" t="e">
        <f t="shared" si="855"/>
        <v>#DIV/0!</v>
      </c>
      <c r="O3320" s="339" t="e">
        <f t="shared" si="856"/>
        <v>#DIV/0!</v>
      </c>
      <c r="P3320" s="181" t="e">
        <f t="shared" si="857"/>
        <v>#DIV/0!</v>
      </c>
      <c r="R3320" s="181" t="e">
        <f t="shared" si="858"/>
        <v>#DIV/0!</v>
      </c>
      <c r="S3320" s="181" t="e">
        <f t="shared" si="859"/>
        <v>#DIV/0!</v>
      </c>
      <c r="T3320" s="339" t="e">
        <f t="shared" si="865"/>
        <v>#DIV/0!</v>
      </c>
      <c r="U3320" s="181" t="e">
        <f t="shared" si="860"/>
        <v>#DIV/0!</v>
      </c>
    </row>
    <row r="3321" spans="2:21" ht="12.75" customHeight="1" x14ac:dyDescent="0.15">
      <c r="B3321" s="1">
        <f t="shared" si="866"/>
        <v>345.00000000000995</v>
      </c>
      <c r="C3321" s="181" t="e">
        <f t="shared" si="861"/>
        <v>#DIV/0!</v>
      </c>
      <c r="D3321" s="242">
        <f t="shared" si="862"/>
        <v>99.673147696970062</v>
      </c>
      <c r="E3321" s="181" t="e">
        <f t="shared" si="850"/>
        <v>#DIV/0!</v>
      </c>
      <c r="F3321" s="181" t="e">
        <f t="shared" si="863"/>
        <v>#DIV/0!</v>
      </c>
      <c r="H3321" s="181" t="e">
        <f t="shared" si="864"/>
        <v>#DIV/0!</v>
      </c>
      <c r="I3321" s="181" t="e">
        <f t="shared" si="851"/>
        <v>#DIV/0!</v>
      </c>
      <c r="J3321" s="339" t="e">
        <f t="shared" si="852"/>
        <v>#DIV/0!</v>
      </c>
      <c r="K3321" s="181" t="e">
        <f t="shared" si="853"/>
        <v>#DIV/0!</v>
      </c>
      <c r="M3321" s="181" t="e">
        <f t="shared" si="854"/>
        <v>#DIV/0!</v>
      </c>
      <c r="N3321" s="181" t="e">
        <f t="shared" si="855"/>
        <v>#DIV/0!</v>
      </c>
      <c r="O3321" s="339" t="e">
        <f t="shared" si="856"/>
        <v>#DIV/0!</v>
      </c>
      <c r="P3321" s="181" t="e">
        <f t="shared" si="857"/>
        <v>#DIV/0!</v>
      </c>
      <c r="R3321" s="181" t="e">
        <f t="shared" si="858"/>
        <v>#DIV/0!</v>
      </c>
      <c r="S3321" s="181" t="e">
        <f t="shared" si="859"/>
        <v>#DIV/0!</v>
      </c>
      <c r="T3321" s="339" t="e">
        <f t="shared" si="865"/>
        <v>#DIV/0!</v>
      </c>
      <c r="U3321" s="181" t="e">
        <f t="shared" si="860"/>
        <v>#DIV/0!</v>
      </c>
    </row>
    <row r="3322" spans="2:21" ht="12.75" customHeight="1" x14ac:dyDescent="0.15">
      <c r="B3322" s="1">
        <f t="shared" si="866"/>
        <v>345.10000000000997</v>
      </c>
      <c r="C3322" s="181" t="e">
        <f t="shared" si="861"/>
        <v>#DIV/0!</v>
      </c>
      <c r="D3322" s="242">
        <f t="shared" si="862"/>
        <v>99.680811619805226</v>
      </c>
      <c r="E3322" s="181" t="e">
        <f t="shared" si="850"/>
        <v>#DIV/0!</v>
      </c>
      <c r="F3322" s="181" t="e">
        <f t="shared" si="863"/>
        <v>#DIV/0!</v>
      </c>
      <c r="H3322" s="181" t="e">
        <f t="shared" si="864"/>
        <v>#DIV/0!</v>
      </c>
      <c r="I3322" s="181" t="e">
        <f t="shared" si="851"/>
        <v>#DIV/0!</v>
      </c>
      <c r="J3322" s="339" t="e">
        <f t="shared" si="852"/>
        <v>#DIV/0!</v>
      </c>
      <c r="K3322" s="181" t="e">
        <f t="shared" si="853"/>
        <v>#DIV/0!</v>
      </c>
      <c r="M3322" s="181" t="e">
        <f t="shared" si="854"/>
        <v>#DIV/0!</v>
      </c>
      <c r="N3322" s="181" t="e">
        <f t="shared" si="855"/>
        <v>#DIV/0!</v>
      </c>
      <c r="O3322" s="339" t="e">
        <f t="shared" si="856"/>
        <v>#DIV/0!</v>
      </c>
      <c r="P3322" s="181" t="e">
        <f t="shared" si="857"/>
        <v>#DIV/0!</v>
      </c>
      <c r="R3322" s="181" t="e">
        <f t="shared" si="858"/>
        <v>#DIV/0!</v>
      </c>
      <c r="S3322" s="181" t="e">
        <f t="shared" si="859"/>
        <v>#DIV/0!</v>
      </c>
      <c r="T3322" s="339" t="e">
        <f t="shared" si="865"/>
        <v>#DIV/0!</v>
      </c>
      <c r="U3322" s="181" t="e">
        <f t="shared" si="860"/>
        <v>#DIV/0!</v>
      </c>
    </row>
    <row r="3323" spans="2:21" ht="12.75" customHeight="1" x14ac:dyDescent="0.15">
      <c r="B3323" s="1">
        <f t="shared" si="866"/>
        <v>345.20000000000999</v>
      </c>
      <c r="C3323" s="181" t="e">
        <f t="shared" si="861"/>
        <v>#DIV/0!</v>
      </c>
      <c r="D3323" s="242">
        <f t="shared" si="862"/>
        <v>99.688473775334344</v>
      </c>
      <c r="E3323" s="181" t="e">
        <f t="shared" si="850"/>
        <v>#DIV/0!</v>
      </c>
      <c r="F3323" s="181" t="e">
        <f t="shared" si="863"/>
        <v>#DIV/0!</v>
      </c>
      <c r="H3323" s="181" t="e">
        <f t="shared" si="864"/>
        <v>#DIV/0!</v>
      </c>
      <c r="I3323" s="181" t="e">
        <f t="shared" si="851"/>
        <v>#DIV/0!</v>
      </c>
      <c r="J3323" s="339" t="e">
        <f t="shared" si="852"/>
        <v>#DIV/0!</v>
      </c>
      <c r="K3323" s="181" t="e">
        <f t="shared" si="853"/>
        <v>#DIV/0!</v>
      </c>
      <c r="M3323" s="181" t="e">
        <f t="shared" si="854"/>
        <v>#DIV/0!</v>
      </c>
      <c r="N3323" s="181" t="e">
        <f t="shared" si="855"/>
        <v>#DIV/0!</v>
      </c>
      <c r="O3323" s="339" t="e">
        <f t="shared" si="856"/>
        <v>#DIV/0!</v>
      </c>
      <c r="P3323" s="181" t="e">
        <f t="shared" si="857"/>
        <v>#DIV/0!</v>
      </c>
      <c r="R3323" s="181" t="e">
        <f t="shared" si="858"/>
        <v>#DIV/0!</v>
      </c>
      <c r="S3323" s="181" t="e">
        <f t="shared" si="859"/>
        <v>#DIV/0!</v>
      </c>
      <c r="T3323" s="339" t="e">
        <f t="shared" si="865"/>
        <v>#DIV/0!</v>
      </c>
      <c r="U3323" s="181" t="e">
        <f t="shared" si="860"/>
        <v>#DIV/0!</v>
      </c>
    </row>
    <row r="3324" spans="2:21" ht="12.75" customHeight="1" x14ac:dyDescent="0.15">
      <c r="B3324" s="1">
        <f t="shared" si="866"/>
        <v>345.30000000001002</v>
      </c>
      <c r="C3324" s="181" t="e">
        <f t="shared" si="861"/>
        <v>#DIV/0!</v>
      </c>
      <c r="D3324" s="242">
        <f t="shared" si="862"/>
        <v>99.696134164508038</v>
      </c>
      <c r="E3324" s="181" t="e">
        <f t="shared" si="850"/>
        <v>#DIV/0!</v>
      </c>
      <c r="F3324" s="181" t="e">
        <f t="shared" si="863"/>
        <v>#DIV/0!</v>
      </c>
      <c r="H3324" s="181" t="e">
        <f t="shared" si="864"/>
        <v>#DIV/0!</v>
      </c>
      <c r="I3324" s="181" t="e">
        <f t="shared" si="851"/>
        <v>#DIV/0!</v>
      </c>
      <c r="J3324" s="339" t="e">
        <f t="shared" si="852"/>
        <v>#DIV/0!</v>
      </c>
      <c r="K3324" s="181" t="e">
        <f t="shared" si="853"/>
        <v>#DIV/0!</v>
      </c>
      <c r="M3324" s="181" t="e">
        <f t="shared" si="854"/>
        <v>#DIV/0!</v>
      </c>
      <c r="N3324" s="181" t="e">
        <f t="shared" si="855"/>
        <v>#DIV/0!</v>
      </c>
      <c r="O3324" s="339" t="e">
        <f t="shared" si="856"/>
        <v>#DIV/0!</v>
      </c>
      <c r="P3324" s="181" t="e">
        <f t="shared" si="857"/>
        <v>#DIV/0!</v>
      </c>
      <c r="R3324" s="181" t="e">
        <f t="shared" si="858"/>
        <v>#DIV/0!</v>
      </c>
      <c r="S3324" s="181" t="e">
        <f t="shared" si="859"/>
        <v>#DIV/0!</v>
      </c>
      <c r="T3324" s="339" t="e">
        <f t="shared" si="865"/>
        <v>#DIV/0!</v>
      </c>
      <c r="U3324" s="181" t="e">
        <f t="shared" si="860"/>
        <v>#DIV/0!</v>
      </c>
    </row>
    <row r="3325" spans="2:21" ht="12.75" customHeight="1" x14ac:dyDescent="0.15">
      <c r="B3325" s="1">
        <f t="shared" si="866"/>
        <v>345.40000000001004</v>
      </c>
      <c r="C3325" s="181" t="e">
        <f t="shared" si="861"/>
        <v>#DIV/0!</v>
      </c>
      <c r="D3325" s="242">
        <f t="shared" si="862"/>
        <v>99.703792788276019</v>
      </c>
      <c r="E3325" s="181" t="e">
        <f t="shared" si="850"/>
        <v>#DIV/0!</v>
      </c>
      <c r="F3325" s="181" t="e">
        <f t="shared" si="863"/>
        <v>#DIV/0!</v>
      </c>
      <c r="H3325" s="181" t="e">
        <f t="shared" si="864"/>
        <v>#DIV/0!</v>
      </c>
      <c r="I3325" s="181" t="e">
        <f t="shared" si="851"/>
        <v>#DIV/0!</v>
      </c>
      <c r="J3325" s="339" t="e">
        <f t="shared" si="852"/>
        <v>#DIV/0!</v>
      </c>
      <c r="K3325" s="181" t="e">
        <f t="shared" si="853"/>
        <v>#DIV/0!</v>
      </c>
      <c r="M3325" s="181" t="e">
        <f t="shared" si="854"/>
        <v>#DIV/0!</v>
      </c>
      <c r="N3325" s="181" t="e">
        <f t="shared" si="855"/>
        <v>#DIV/0!</v>
      </c>
      <c r="O3325" s="339" t="e">
        <f t="shared" si="856"/>
        <v>#DIV/0!</v>
      </c>
      <c r="P3325" s="181" t="e">
        <f t="shared" si="857"/>
        <v>#DIV/0!</v>
      </c>
      <c r="R3325" s="181" t="e">
        <f t="shared" si="858"/>
        <v>#DIV/0!</v>
      </c>
      <c r="S3325" s="181" t="e">
        <f t="shared" si="859"/>
        <v>#DIV/0!</v>
      </c>
      <c r="T3325" s="339" t="e">
        <f t="shared" si="865"/>
        <v>#DIV/0!</v>
      </c>
      <c r="U3325" s="181" t="e">
        <f t="shared" si="860"/>
        <v>#DIV/0!</v>
      </c>
    </row>
    <row r="3326" spans="2:21" ht="12.75" customHeight="1" x14ac:dyDescent="0.15">
      <c r="B3326" s="1">
        <f t="shared" si="866"/>
        <v>345.50000000001006</v>
      </c>
      <c r="C3326" s="181" t="e">
        <f t="shared" si="861"/>
        <v>#DIV/0!</v>
      </c>
      <c r="D3326" s="242">
        <f t="shared" si="862"/>
        <v>99.711449647587415</v>
      </c>
      <c r="E3326" s="181" t="e">
        <f t="shared" si="850"/>
        <v>#DIV/0!</v>
      </c>
      <c r="F3326" s="181" t="e">
        <f t="shared" si="863"/>
        <v>#DIV/0!</v>
      </c>
      <c r="H3326" s="181" t="e">
        <f t="shared" si="864"/>
        <v>#DIV/0!</v>
      </c>
      <c r="I3326" s="181" t="e">
        <f t="shared" si="851"/>
        <v>#DIV/0!</v>
      </c>
      <c r="J3326" s="339" t="e">
        <f t="shared" si="852"/>
        <v>#DIV/0!</v>
      </c>
      <c r="K3326" s="181" t="e">
        <f t="shared" si="853"/>
        <v>#DIV/0!</v>
      </c>
      <c r="M3326" s="181" t="e">
        <f t="shared" si="854"/>
        <v>#DIV/0!</v>
      </c>
      <c r="N3326" s="181" t="e">
        <f t="shared" si="855"/>
        <v>#DIV/0!</v>
      </c>
      <c r="O3326" s="339" t="e">
        <f t="shared" si="856"/>
        <v>#DIV/0!</v>
      </c>
      <c r="P3326" s="181" t="e">
        <f t="shared" si="857"/>
        <v>#DIV/0!</v>
      </c>
      <c r="R3326" s="181" t="e">
        <f t="shared" si="858"/>
        <v>#DIV/0!</v>
      </c>
      <c r="S3326" s="181" t="e">
        <f t="shared" si="859"/>
        <v>#DIV/0!</v>
      </c>
      <c r="T3326" s="339" t="e">
        <f t="shared" si="865"/>
        <v>#DIV/0!</v>
      </c>
      <c r="U3326" s="181" t="e">
        <f t="shared" si="860"/>
        <v>#DIV/0!</v>
      </c>
    </row>
    <row r="3327" spans="2:21" ht="12.75" customHeight="1" x14ac:dyDescent="0.15">
      <c r="B3327" s="1">
        <f t="shared" si="866"/>
        <v>345.60000000001008</v>
      </c>
      <c r="C3327" s="181" t="e">
        <f t="shared" si="861"/>
        <v>#DIV/0!</v>
      </c>
      <c r="D3327" s="242">
        <f t="shared" si="862"/>
        <v>99.719104743390446</v>
      </c>
      <c r="E3327" s="181" t="e">
        <f t="shared" si="850"/>
        <v>#DIV/0!</v>
      </c>
      <c r="F3327" s="181" t="e">
        <f t="shared" si="863"/>
        <v>#DIV/0!</v>
      </c>
      <c r="H3327" s="181" t="e">
        <f t="shared" si="864"/>
        <v>#DIV/0!</v>
      </c>
      <c r="I3327" s="181" t="e">
        <f t="shared" si="851"/>
        <v>#DIV/0!</v>
      </c>
      <c r="J3327" s="339" t="e">
        <f t="shared" si="852"/>
        <v>#DIV/0!</v>
      </c>
      <c r="K3327" s="181" t="e">
        <f t="shared" si="853"/>
        <v>#DIV/0!</v>
      </c>
      <c r="M3327" s="181" t="e">
        <f t="shared" si="854"/>
        <v>#DIV/0!</v>
      </c>
      <c r="N3327" s="181" t="e">
        <f t="shared" si="855"/>
        <v>#DIV/0!</v>
      </c>
      <c r="O3327" s="339" t="e">
        <f t="shared" si="856"/>
        <v>#DIV/0!</v>
      </c>
      <c r="P3327" s="181" t="e">
        <f t="shared" si="857"/>
        <v>#DIV/0!</v>
      </c>
      <c r="R3327" s="181" t="e">
        <f t="shared" si="858"/>
        <v>#DIV/0!</v>
      </c>
      <c r="S3327" s="181" t="e">
        <f t="shared" si="859"/>
        <v>#DIV/0!</v>
      </c>
      <c r="T3327" s="339" t="e">
        <f t="shared" si="865"/>
        <v>#DIV/0!</v>
      </c>
      <c r="U3327" s="181" t="e">
        <f t="shared" si="860"/>
        <v>#DIV/0!</v>
      </c>
    </row>
    <row r="3328" spans="2:21" ht="12.75" customHeight="1" x14ac:dyDescent="0.15">
      <c r="B3328" s="1">
        <f t="shared" si="866"/>
        <v>345.70000000001011</v>
      </c>
      <c r="C3328" s="181" t="e">
        <f t="shared" si="861"/>
        <v>#DIV/0!</v>
      </c>
      <c r="D3328" s="242">
        <f t="shared" si="862"/>
        <v>99.726758076632507</v>
      </c>
      <c r="E3328" s="181" t="e">
        <f t="shared" si="850"/>
        <v>#DIV/0!</v>
      </c>
      <c r="F3328" s="181" t="e">
        <f t="shared" si="863"/>
        <v>#DIV/0!</v>
      </c>
      <c r="H3328" s="181" t="e">
        <f t="shared" si="864"/>
        <v>#DIV/0!</v>
      </c>
      <c r="I3328" s="181" t="e">
        <f t="shared" si="851"/>
        <v>#DIV/0!</v>
      </c>
      <c r="J3328" s="339" t="e">
        <f t="shared" si="852"/>
        <v>#DIV/0!</v>
      </c>
      <c r="K3328" s="181" t="e">
        <f t="shared" si="853"/>
        <v>#DIV/0!</v>
      </c>
      <c r="M3328" s="181" t="e">
        <f t="shared" si="854"/>
        <v>#DIV/0!</v>
      </c>
      <c r="N3328" s="181" t="e">
        <f t="shared" si="855"/>
        <v>#DIV/0!</v>
      </c>
      <c r="O3328" s="339" t="e">
        <f t="shared" si="856"/>
        <v>#DIV/0!</v>
      </c>
      <c r="P3328" s="181" t="e">
        <f t="shared" si="857"/>
        <v>#DIV/0!</v>
      </c>
      <c r="R3328" s="181" t="e">
        <f t="shared" si="858"/>
        <v>#DIV/0!</v>
      </c>
      <c r="S3328" s="181" t="e">
        <f t="shared" si="859"/>
        <v>#DIV/0!</v>
      </c>
      <c r="T3328" s="339" t="e">
        <f t="shared" si="865"/>
        <v>#DIV/0!</v>
      </c>
      <c r="U3328" s="181" t="e">
        <f t="shared" si="860"/>
        <v>#DIV/0!</v>
      </c>
    </row>
    <row r="3329" spans="2:21" ht="12.75" customHeight="1" x14ac:dyDescent="0.15">
      <c r="B3329" s="1">
        <f t="shared" si="866"/>
        <v>345.80000000001013</v>
      </c>
      <c r="C3329" s="181" t="e">
        <f t="shared" si="861"/>
        <v>#DIV/0!</v>
      </c>
      <c r="D3329" s="242">
        <f t="shared" si="862"/>
        <v>99.734409648260254</v>
      </c>
      <c r="E3329" s="181" t="e">
        <f t="shared" si="850"/>
        <v>#DIV/0!</v>
      </c>
      <c r="F3329" s="181" t="e">
        <f t="shared" si="863"/>
        <v>#DIV/0!</v>
      </c>
      <c r="H3329" s="181" t="e">
        <f t="shared" si="864"/>
        <v>#DIV/0!</v>
      </c>
      <c r="I3329" s="181" t="e">
        <f t="shared" si="851"/>
        <v>#DIV/0!</v>
      </c>
      <c r="J3329" s="339" t="e">
        <f t="shared" si="852"/>
        <v>#DIV/0!</v>
      </c>
      <c r="K3329" s="181" t="e">
        <f t="shared" si="853"/>
        <v>#DIV/0!</v>
      </c>
      <c r="M3329" s="181" t="e">
        <f t="shared" si="854"/>
        <v>#DIV/0!</v>
      </c>
      <c r="N3329" s="181" t="e">
        <f t="shared" si="855"/>
        <v>#DIV/0!</v>
      </c>
      <c r="O3329" s="339" t="e">
        <f t="shared" si="856"/>
        <v>#DIV/0!</v>
      </c>
      <c r="P3329" s="181" t="e">
        <f t="shared" si="857"/>
        <v>#DIV/0!</v>
      </c>
      <c r="R3329" s="181" t="e">
        <f t="shared" si="858"/>
        <v>#DIV/0!</v>
      </c>
      <c r="S3329" s="181" t="e">
        <f t="shared" si="859"/>
        <v>#DIV/0!</v>
      </c>
      <c r="T3329" s="339" t="e">
        <f t="shared" si="865"/>
        <v>#DIV/0!</v>
      </c>
      <c r="U3329" s="181" t="e">
        <f t="shared" si="860"/>
        <v>#DIV/0!</v>
      </c>
    </row>
    <row r="3330" spans="2:21" ht="12.75" customHeight="1" x14ac:dyDescent="0.15">
      <c r="B3330" s="1">
        <f t="shared" si="866"/>
        <v>345.90000000001015</v>
      </c>
      <c r="C3330" s="181" t="e">
        <f t="shared" si="861"/>
        <v>#DIV/0!</v>
      </c>
      <c r="D3330" s="242">
        <f t="shared" si="862"/>
        <v>99.742059459219519</v>
      </c>
      <c r="E3330" s="181" t="e">
        <f t="shared" si="850"/>
        <v>#DIV/0!</v>
      </c>
      <c r="F3330" s="181" t="e">
        <f t="shared" si="863"/>
        <v>#DIV/0!</v>
      </c>
      <c r="H3330" s="181" t="e">
        <f t="shared" si="864"/>
        <v>#DIV/0!</v>
      </c>
      <c r="I3330" s="181" t="e">
        <f t="shared" si="851"/>
        <v>#DIV/0!</v>
      </c>
      <c r="J3330" s="339" t="e">
        <f t="shared" si="852"/>
        <v>#DIV/0!</v>
      </c>
      <c r="K3330" s="181" t="e">
        <f t="shared" si="853"/>
        <v>#DIV/0!</v>
      </c>
      <c r="M3330" s="181" t="e">
        <f t="shared" si="854"/>
        <v>#DIV/0!</v>
      </c>
      <c r="N3330" s="181" t="e">
        <f t="shared" si="855"/>
        <v>#DIV/0!</v>
      </c>
      <c r="O3330" s="339" t="e">
        <f t="shared" si="856"/>
        <v>#DIV/0!</v>
      </c>
      <c r="P3330" s="181" t="e">
        <f t="shared" si="857"/>
        <v>#DIV/0!</v>
      </c>
      <c r="R3330" s="181" t="e">
        <f t="shared" si="858"/>
        <v>#DIV/0!</v>
      </c>
      <c r="S3330" s="181" t="e">
        <f t="shared" si="859"/>
        <v>#DIV/0!</v>
      </c>
      <c r="T3330" s="339" t="e">
        <f t="shared" si="865"/>
        <v>#DIV/0!</v>
      </c>
      <c r="U3330" s="181" t="e">
        <f t="shared" si="860"/>
        <v>#DIV/0!</v>
      </c>
    </row>
    <row r="3331" spans="2:21" ht="12.75" customHeight="1" x14ac:dyDescent="0.15">
      <c r="B3331" s="1">
        <f t="shared" si="866"/>
        <v>346.00000000001017</v>
      </c>
      <c r="C3331" s="181" t="e">
        <f t="shared" si="861"/>
        <v>#DIV/0!</v>
      </c>
      <c r="D3331" s="242">
        <f t="shared" si="862"/>
        <v>99.74970751045538</v>
      </c>
      <c r="E3331" s="181" t="e">
        <f t="shared" si="850"/>
        <v>#DIV/0!</v>
      </c>
      <c r="F3331" s="181" t="e">
        <f t="shared" si="863"/>
        <v>#DIV/0!</v>
      </c>
      <c r="H3331" s="181" t="e">
        <f t="shared" si="864"/>
        <v>#DIV/0!</v>
      </c>
      <c r="I3331" s="181" t="e">
        <f t="shared" si="851"/>
        <v>#DIV/0!</v>
      </c>
      <c r="J3331" s="339" t="e">
        <f t="shared" si="852"/>
        <v>#DIV/0!</v>
      </c>
      <c r="K3331" s="181" t="e">
        <f t="shared" si="853"/>
        <v>#DIV/0!</v>
      </c>
      <c r="M3331" s="181" t="e">
        <f t="shared" si="854"/>
        <v>#DIV/0!</v>
      </c>
      <c r="N3331" s="181" t="e">
        <f t="shared" si="855"/>
        <v>#DIV/0!</v>
      </c>
      <c r="O3331" s="339" t="e">
        <f t="shared" si="856"/>
        <v>#DIV/0!</v>
      </c>
      <c r="P3331" s="181" t="e">
        <f t="shared" si="857"/>
        <v>#DIV/0!</v>
      </c>
      <c r="R3331" s="181" t="e">
        <f t="shared" si="858"/>
        <v>#DIV/0!</v>
      </c>
      <c r="S3331" s="181" t="e">
        <f t="shared" si="859"/>
        <v>#DIV/0!</v>
      </c>
      <c r="T3331" s="339" t="e">
        <f t="shared" si="865"/>
        <v>#DIV/0!</v>
      </c>
      <c r="U3331" s="181" t="e">
        <f t="shared" si="860"/>
        <v>#DIV/0!</v>
      </c>
    </row>
    <row r="3332" spans="2:21" ht="12.75" customHeight="1" x14ac:dyDescent="0.15">
      <c r="B3332" s="1">
        <f t="shared" si="866"/>
        <v>346.1000000000102</v>
      </c>
      <c r="C3332" s="181" t="e">
        <f t="shared" si="861"/>
        <v>#DIV/0!</v>
      </c>
      <c r="D3332" s="242">
        <f t="shared" si="862"/>
        <v>99.757353802912007</v>
      </c>
      <c r="E3332" s="181" t="e">
        <f t="shared" si="850"/>
        <v>#DIV/0!</v>
      </c>
      <c r="F3332" s="181" t="e">
        <f t="shared" si="863"/>
        <v>#DIV/0!</v>
      </c>
      <c r="H3332" s="181" t="e">
        <f t="shared" si="864"/>
        <v>#DIV/0!</v>
      </c>
      <c r="I3332" s="181" t="e">
        <f t="shared" si="851"/>
        <v>#DIV/0!</v>
      </c>
      <c r="J3332" s="339" t="e">
        <f t="shared" si="852"/>
        <v>#DIV/0!</v>
      </c>
      <c r="K3332" s="181" t="e">
        <f t="shared" si="853"/>
        <v>#DIV/0!</v>
      </c>
      <c r="M3332" s="181" t="e">
        <f t="shared" si="854"/>
        <v>#DIV/0!</v>
      </c>
      <c r="N3332" s="181" t="e">
        <f t="shared" si="855"/>
        <v>#DIV/0!</v>
      </c>
      <c r="O3332" s="339" t="e">
        <f t="shared" si="856"/>
        <v>#DIV/0!</v>
      </c>
      <c r="P3332" s="181" t="e">
        <f t="shared" si="857"/>
        <v>#DIV/0!</v>
      </c>
      <c r="R3332" s="181" t="e">
        <f t="shared" si="858"/>
        <v>#DIV/0!</v>
      </c>
      <c r="S3332" s="181" t="e">
        <f t="shared" si="859"/>
        <v>#DIV/0!</v>
      </c>
      <c r="T3332" s="339" t="e">
        <f t="shared" si="865"/>
        <v>#DIV/0!</v>
      </c>
      <c r="U3332" s="181" t="e">
        <f t="shared" si="860"/>
        <v>#DIV/0!</v>
      </c>
    </row>
    <row r="3333" spans="2:21" ht="12.75" customHeight="1" x14ac:dyDescent="0.15">
      <c r="B3333" s="1">
        <f t="shared" si="866"/>
        <v>346.20000000001022</v>
      </c>
      <c r="C3333" s="181" t="e">
        <f t="shared" si="861"/>
        <v>#DIV/0!</v>
      </c>
      <c r="D3333" s="242">
        <f t="shared" si="862"/>
        <v>99.764998337532887</v>
      </c>
      <c r="E3333" s="181" t="e">
        <f t="shared" si="850"/>
        <v>#DIV/0!</v>
      </c>
      <c r="F3333" s="181" t="e">
        <f t="shared" si="863"/>
        <v>#DIV/0!</v>
      </c>
      <c r="H3333" s="181" t="e">
        <f t="shared" si="864"/>
        <v>#DIV/0!</v>
      </c>
      <c r="I3333" s="181" t="e">
        <f t="shared" si="851"/>
        <v>#DIV/0!</v>
      </c>
      <c r="J3333" s="339" t="e">
        <f t="shared" si="852"/>
        <v>#DIV/0!</v>
      </c>
      <c r="K3333" s="181" t="e">
        <f t="shared" si="853"/>
        <v>#DIV/0!</v>
      </c>
      <c r="M3333" s="181" t="e">
        <f t="shared" si="854"/>
        <v>#DIV/0!</v>
      </c>
      <c r="N3333" s="181" t="e">
        <f t="shared" si="855"/>
        <v>#DIV/0!</v>
      </c>
      <c r="O3333" s="339" t="e">
        <f t="shared" si="856"/>
        <v>#DIV/0!</v>
      </c>
      <c r="P3333" s="181" t="e">
        <f t="shared" si="857"/>
        <v>#DIV/0!</v>
      </c>
      <c r="R3333" s="181" t="e">
        <f t="shared" si="858"/>
        <v>#DIV/0!</v>
      </c>
      <c r="S3333" s="181" t="e">
        <f t="shared" si="859"/>
        <v>#DIV/0!</v>
      </c>
      <c r="T3333" s="339" t="e">
        <f t="shared" si="865"/>
        <v>#DIV/0!</v>
      </c>
      <c r="U3333" s="181" t="e">
        <f t="shared" si="860"/>
        <v>#DIV/0!</v>
      </c>
    </row>
    <row r="3334" spans="2:21" ht="12.75" customHeight="1" x14ac:dyDescent="0.15">
      <c r="B3334" s="1">
        <f t="shared" si="866"/>
        <v>346.30000000001024</v>
      </c>
      <c r="C3334" s="181" t="e">
        <f t="shared" si="861"/>
        <v>#DIV/0!</v>
      </c>
      <c r="D3334" s="242">
        <f t="shared" si="862"/>
        <v>99.772641115260654</v>
      </c>
      <c r="E3334" s="181" t="e">
        <f t="shared" ref="E3334:E3397" si="867">+$D$19+(C3334/(D3334*$D$34))</f>
        <v>#DIV/0!</v>
      </c>
      <c r="F3334" s="181" t="e">
        <f t="shared" si="863"/>
        <v>#DIV/0!</v>
      </c>
      <c r="H3334" s="181" t="e">
        <f t="shared" si="864"/>
        <v>#DIV/0!</v>
      </c>
      <c r="I3334" s="181" t="e">
        <f t="shared" ref="I3334:I3397" si="868">1.32*(($B3335-$D$19)/$D$30)^0.25</f>
        <v>#DIV/0!</v>
      </c>
      <c r="J3334" s="339" t="e">
        <f t="shared" ref="J3334:J3397" si="869">+$D$19+(H3334/(I3334*$D$35))</f>
        <v>#DIV/0!</v>
      </c>
      <c r="K3334" s="181" t="e">
        <f t="shared" ref="K3334:K3397" si="870">ABS($B3335-J3334)</f>
        <v>#DIV/0!</v>
      </c>
      <c r="M3334" s="181" t="e">
        <f t="shared" ref="M3334:M3397" si="871">(2*PI()*$D$27*$D$8*$AE$7*($D$31-B3335))/LN($D$30/$D$28)</f>
        <v>#DIV/0!</v>
      </c>
      <c r="N3334" s="181" t="e">
        <f t="shared" ref="N3334:N3397" si="872">1.32*(($B3335-$D$19)/$D$30)^0.25</f>
        <v>#DIV/0!</v>
      </c>
      <c r="O3334" s="339" t="e">
        <f t="shared" ref="O3334:O3397" si="873">+$D$19+(M3334/(N3334*$D$38))</f>
        <v>#DIV/0!</v>
      </c>
      <c r="P3334" s="181" t="e">
        <f t="shared" ref="P3334:P3397" si="874">ABS($B3335-O3334)</f>
        <v>#DIV/0!</v>
      </c>
      <c r="R3334" s="181" t="e">
        <f t="shared" ref="R3334:R3397" si="875">(2*PI()*$D$27*$D$9*$AE$6*($D$31-B3335))/LN($D$30/$D$28)</f>
        <v>#DIV/0!</v>
      </c>
      <c r="S3334" s="181" t="e">
        <f t="shared" ref="S3334:S3397" si="876">1.32*(($B3335-$D$19)/$D$30)^0.25</f>
        <v>#DIV/0!</v>
      </c>
      <c r="T3334" s="339" t="e">
        <f t="shared" si="865"/>
        <v>#DIV/0!</v>
      </c>
      <c r="U3334" s="181" t="e">
        <f t="shared" ref="U3334:U3397" si="877">ABS($B3335-T3334)</f>
        <v>#DIV/0!</v>
      </c>
    </row>
    <row r="3335" spans="2:21" ht="12.75" customHeight="1" x14ac:dyDescent="0.15">
      <c r="B3335" s="1">
        <f t="shared" si="866"/>
        <v>346.40000000001027</v>
      </c>
      <c r="C3335" s="181" t="e">
        <f t="shared" ref="C3335:C3398" si="878">(2*PI()*$D$26*$D$32*($D$31-B3336))/LN($D$29/$D$28)</f>
        <v>#DIV/0!</v>
      </c>
      <c r="D3335" s="242">
        <f t="shared" ref="D3335:D3398" si="879">1.32*((B3336-$D$19)/$D$29)^0.25</f>
        <v>99.78028213703719</v>
      </c>
      <c r="E3335" s="181" t="e">
        <f t="shared" si="867"/>
        <v>#DIV/0!</v>
      </c>
      <c r="F3335" s="181" t="e">
        <f t="shared" ref="F3335:F3398" si="880">ABS(B3336-E3335)</f>
        <v>#DIV/0!</v>
      </c>
      <c r="H3335" s="181" t="e">
        <f t="shared" ref="H3335:H3398" si="881">(2*PI()*$D$27*$D$32*($D$31-B3336))/LN($D$30/$D$28)</f>
        <v>#DIV/0!</v>
      </c>
      <c r="I3335" s="181" t="e">
        <f t="shared" si="868"/>
        <v>#DIV/0!</v>
      </c>
      <c r="J3335" s="339" t="e">
        <f t="shared" si="869"/>
        <v>#DIV/0!</v>
      </c>
      <c r="K3335" s="181" t="e">
        <f t="shared" si="870"/>
        <v>#DIV/0!</v>
      </c>
      <c r="M3335" s="181" t="e">
        <f t="shared" si="871"/>
        <v>#DIV/0!</v>
      </c>
      <c r="N3335" s="181" t="e">
        <f t="shared" si="872"/>
        <v>#DIV/0!</v>
      </c>
      <c r="O3335" s="339" t="e">
        <f t="shared" si="873"/>
        <v>#DIV/0!</v>
      </c>
      <c r="P3335" s="181" t="e">
        <f t="shared" si="874"/>
        <v>#DIV/0!</v>
      </c>
      <c r="R3335" s="181" t="e">
        <f t="shared" si="875"/>
        <v>#DIV/0!</v>
      </c>
      <c r="S3335" s="181" t="e">
        <f t="shared" si="876"/>
        <v>#DIV/0!</v>
      </c>
      <c r="T3335" s="339" t="e">
        <f t="shared" ref="T3335:T3398" si="882">+$D$19+(R3335/(S3335*$D$41))</f>
        <v>#DIV/0!</v>
      </c>
      <c r="U3335" s="181" t="e">
        <f t="shared" si="877"/>
        <v>#DIV/0!</v>
      </c>
    </row>
    <row r="3336" spans="2:21" ht="12.75" customHeight="1" x14ac:dyDescent="0.15">
      <c r="B3336" s="1">
        <f t="shared" ref="B3336:B3399" si="883">B3335+0.1</f>
        <v>346.50000000001029</v>
      </c>
      <c r="C3336" s="181" t="e">
        <f t="shared" si="878"/>
        <v>#DIV/0!</v>
      </c>
      <c r="D3336" s="242">
        <f t="shared" si="879"/>
        <v>99.78792140380348</v>
      </c>
      <c r="E3336" s="181" t="e">
        <f t="shared" si="867"/>
        <v>#DIV/0!</v>
      </c>
      <c r="F3336" s="181" t="e">
        <f t="shared" si="880"/>
        <v>#DIV/0!</v>
      </c>
      <c r="H3336" s="181" t="e">
        <f t="shared" si="881"/>
        <v>#DIV/0!</v>
      </c>
      <c r="I3336" s="181" t="e">
        <f t="shared" si="868"/>
        <v>#DIV/0!</v>
      </c>
      <c r="J3336" s="339" t="e">
        <f t="shared" si="869"/>
        <v>#DIV/0!</v>
      </c>
      <c r="K3336" s="181" t="e">
        <f t="shared" si="870"/>
        <v>#DIV/0!</v>
      </c>
      <c r="M3336" s="181" t="e">
        <f t="shared" si="871"/>
        <v>#DIV/0!</v>
      </c>
      <c r="N3336" s="181" t="e">
        <f t="shared" si="872"/>
        <v>#DIV/0!</v>
      </c>
      <c r="O3336" s="339" t="e">
        <f t="shared" si="873"/>
        <v>#DIV/0!</v>
      </c>
      <c r="P3336" s="181" t="e">
        <f t="shared" si="874"/>
        <v>#DIV/0!</v>
      </c>
      <c r="R3336" s="181" t="e">
        <f t="shared" si="875"/>
        <v>#DIV/0!</v>
      </c>
      <c r="S3336" s="181" t="e">
        <f t="shared" si="876"/>
        <v>#DIV/0!</v>
      </c>
      <c r="T3336" s="339" t="e">
        <f t="shared" si="882"/>
        <v>#DIV/0!</v>
      </c>
      <c r="U3336" s="181" t="e">
        <f t="shared" si="877"/>
        <v>#DIV/0!</v>
      </c>
    </row>
    <row r="3337" spans="2:21" ht="12.75" customHeight="1" x14ac:dyDescent="0.15">
      <c r="B3337" s="1">
        <f t="shared" si="883"/>
        <v>346.60000000001031</v>
      </c>
      <c r="C3337" s="181" t="e">
        <f t="shared" si="878"/>
        <v>#DIV/0!</v>
      </c>
      <c r="D3337" s="242">
        <f t="shared" si="879"/>
        <v>99.795558916499914</v>
      </c>
      <c r="E3337" s="181" t="e">
        <f t="shared" si="867"/>
        <v>#DIV/0!</v>
      </c>
      <c r="F3337" s="181" t="e">
        <f t="shared" si="880"/>
        <v>#DIV/0!</v>
      </c>
      <c r="H3337" s="181" t="e">
        <f t="shared" si="881"/>
        <v>#DIV/0!</v>
      </c>
      <c r="I3337" s="181" t="e">
        <f t="shared" si="868"/>
        <v>#DIV/0!</v>
      </c>
      <c r="J3337" s="339" t="e">
        <f t="shared" si="869"/>
        <v>#DIV/0!</v>
      </c>
      <c r="K3337" s="181" t="e">
        <f t="shared" si="870"/>
        <v>#DIV/0!</v>
      </c>
      <c r="M3337" s="181" t="e">
        <f t="shared" si="871"/>
        <v>#DIV/0!</v>
      </c>
      <c r="N3337" s="181" t="e">
        <f t="shared" si="872"/>
        <v>#DIV/0!</v>
      </c>
      <c r="O3337" s="339" t="e">
        <f t="shared" si="873"/>
        <v>#DIV/0!</v>
      </c>
      <c r="P3337" s="181" t="e">
        <f t="shared" si="874"/>
        <v>#DIV/0!</v>
      </c>
      <c r="R3337" s="181" t="e">
        <f t="shared" si="875"/>
        <v>#DIV/0!</v>
      </c>
      <c r="S3337" s="181" t="e">
        <f t="shared" si="876"/>
        <v>#DIV/0!</v>
      </c>
      <c r="T3337" s="339" t="e">
        <f t="shared" si="882"/>
        <v>#DIV/0!</v>
      </c>
      <c r="U3337" s="181" t="e">
        <f t="shared" si="877"/>
        <v>#DIV/0!</v>
      </c>
    </row>
    <row r="3338" spans="2:21" ht="12.75" customHeight="1" x14ac:dyDescent="0.15">
      <c r="B3338" s="1">
        <f t="shared" si="883"/>
        <v>346.70000000001033</v>
      </c>
      <c r="C3338" s="181" t="e">
        <f t="shared" si="878"/>
        <v>#DIV/0!</v>
      </c>
      <c r="D3338" s="242">
        <f t="shared" si="879"/>
        <v>99.803194676065758</v>
      </c>
      <c r="E3338" s="181" t="e">
        <f t="shared" si="867"/>
        <v>#DIV/0!</v>
      </c>
      <c r="F3338" s="181" t="e">
        <f t="shared" si="880"/>
        <v>#DIV/0!</v>
      </c>
      <c r="H3338" s="181" t="e">
        <f t="shared" si="881"/>
        <v>#DIV/0!</v>
      </c>
      <c r="I3338" s="181" t="e">
        <f t="shared" si="868"/>
        <v>#DIV/0!</v>
      </c>
      <c r="J3338" s="339" t="e">
        <f t="shared" si="869"/>
        <v>#DIV/0!</v>
      </c>
      <c r="K3338" s="181" t="e">
        <f t="shared" si="870"/>
        <v>#DIV/0!</v>
      </c>
      <c r="M3338" s="181" t="e">
        <f t="shared" si="871"/>
        <v>#DIV/0!</v>
      </c>
      <c r="N3338" s="181" t="e">
        <f t="shared" si="872"/>
        <v>#DIV/0!</v>
      </c>
      <c r="O3338" s="339" t="e">
        <f t="shared" si="873"/>
        <v>#DIV/0!</v>
      </c>
      <c r="P3338" s="181" t="e">
        <f t="shared" si="874"/>
        <v>#DIV/0!</v>
      </c>
      <c r="R3338" s="181" t="e">
        <f t="shared" si="875"/>
        <v>#DIV/0!</v>
      </c>
      <c r="S3338" s="181" t="e">
        <f t="shared" si="876"/>
        <v>#DIV/0!</v>
      </c>
      <c r="T3338" s="339" t="e">
        <f t="shared" si="882"/>
        <v>#DIV/0!</v>
      </c>
      <c r="U3338" s="181" t="e">
        <f t="shared" si="877"/>
        <v>#DIV/0!</v>
      </c>
    </row>
    <row r="3339" spans="2:21" ht="12.75" customHeight="1" x14ac:dyDescent="0.15">
      <c r="B3339" s="1">
        <f t="shared" si="883"/>
        <v>346.80000000001036</v>
      </c>
      <c r="C3339" s="181" t="e">
        <f t="shared" si="878"/>
        <v>#DIV/0!</v>
      </c>
      <c r="D3339" s="242">
        <f t="shared" si="879"/>
        <v>99.810828683439965</v>
      </c>
      <c r="E3339" s="181" t="e">
        <f t="shared" si="867"/>
        <v>#DIV/0!</v>
      </c>
      <c r="F3339" s="181" t="e">
        <f t="shared" si="880"/>
        <v>#DIV/0!</v>
      </c>
      <c r="H3339" s="181" t="e">
        <f t="shared" si="881"/>
        <v>#DIV/0!</v>
      </c>
      <c r="I3339" s="181" t="e">
        <f t="shared" si="868"/>
        <v>#DIV/0!</v>
      </c>
      <c r="J3339" s="339" t="e">
        <f t="shared" si="869"/>
        <v>#DIV/0!</v>
      </c>
      <c r="K3339" s="181" t="e">
        <f t="shared" si="870"/>
        <v>#DIV/0!</v>
      </c>
      <c r="M3339" s="181" t="e">
        <f t="shared" si="871"/>
        <v>#DIV/0!</v>
      </c>
      <c r="N3339" s="181" t="e">
        <f t="shared" si="872"/>
        <v>#DIV/0!</v>
      </c>
      <c r="O3339" s="339" t="e">
        <f t="shared" si="873"/>
        <v>#DIV/0!</v>
      </c>
      <c r="P3339" s="181" t="e">
        <f t="shared" si="874"/>
        <v>#DIV/0!</v>
      </c>
      <c r="R3339" s="181" t="e">
        <f t="shared" si="875"/>
        <v>#DIV/0!</v>
      </c>
      <c r="S3339" s="181" t="e">
        <f t="shared" si="876"/>
        <v>#DIV/0!</v>
      </c>
      <c r="T3339" s="339" t="e">
        <f t="shared" si="882"/>
        <v>#DIV/0!</v>
      </c>
      <c r="U3339" s="181" t="e">
        <f t="shared" si="877"/>
        <v>#DIV/0!</v>
      </c>
    </row>
    <row r="3340" spans="2:21" ht="12.75" customHeight="1" x14ac:dyDescent="0.15">
      <c r="B3340" s="1">
        <f t="shared" si="883"/>
        <v>346.90000000001038</v>
      </c>
      <c r="C3340" s="181" t="e">
        <f t="shared" si="878"/>
        <v>#DIV/0!</v>
      </c>
      <c r="D3340" s="242">
        <f t="shared" si="879"/>
        <v>99.818460939560254</v>
      </c>
      <c r="E3340" s="181" t="e">
        <f t="shared" si="867"/>
        <v>#DIV/0!</v>
      </c>
      <c r="F3340" s="181" t="e">
        <f t="shared" si="880"/>
        <v>#DIV/0!</v>
      </c>
      <c r="H3340" s="181" t="e">
        <f t="shared" si="881"/>
        <v>#DIV/0!</v>
      </c>
      <c r="I3340" s="181" t="e">
        <f t="shared" si="868"/>
        <v>#DIV/0!</v>
      </c>
      <c r="J3340" s="339" t="e">
        <f t="shared" si="869"/>
        <v>#DIV/0!</v>
      </c>
      <c r="K3340" s="181" t="e">
        <f t="shared" si="870"/>
        <v>#DIV/0!</v>
      </c>
      <c r="M3340" s="181" t="e">
        <f t="shared" si="871"/>
        <v>#DIV/0!</v>
      </c>
      <c r="N3340" s="181" t="e">
        <f t="shared" si="872"/>
        <v>#DIV/0!</v>
      </c>
      <c r="O3340" s="339" t="e">
        <f t="shared" si="873"/>
        <v>#DIV/0!</v>
      </c>
      <c r="P3340" s="181" t="e">
        <f t="shared" si="874"/>
        <v>#DIV/0!</v>
      </c>
      <c r="R3340" s="181" t="e">
        <f t="shared" si="875"/>
        <v>#DIV/0!</v>
      </c>
      <c r="S3340" s="181" t="e">
        <f t="shared" si="876"/>
        <v>#DIV/0!</v>
      </c>
      <c r="T3340" s="339" t="e">
        <f t="shared" si="882"/>
        <v>#DIV/0!</v>
      </c>
      <c r="U3340" s="181" t="e">
        <f t="shared" si="877"/>
        <v>#DIV/0!</v>
      </c>
    </row>
    <row r="3341" spans="2:21" ht="12.75" customHeight="1" x14ac:dyDescent="0.15">
      <c r="B3341" s="1">
        <f t="shared" si="883"/>
        <v>347.0000000000104</v>
      </c>
      <c r="C3341" s="181" t="e">
        <f t="shared" si="878"/>
        <v>#DIV/0!</v>
      </c>
      <c r="D3341" s="242">
        <f t="shared" si="879"/>
        <v>99.826091445363758</v>
      </c>
      <c r="E3341" s="181" t="e">
        <f t="shared" si="867"/>
        <v>#DIV/0!</v>
      </c>
      <c r="F3341" s="181" t="e">
        <f t="shared" si="880"/>
        <v>#DIV/0!</v>
      </c>
      <c r="H3341" s="181" t="e">
        <f t="shared" si="881"/>
        <v>#DIV/0!</v>
      </c>
      <c r="I3341" s="181" t="e">
        <f t="shared" si="868"/>
        <v>#DIV/0!</v>
      </c>
      <c r="J3341" s="339" t="e">
        <f t="shared" si="869"/>
        <v>#DIV/0!</v>
      </c>
      <c r="K3341" s="181" t="e">
        <f t="shared" si="870"/>
        <v>#DIV/0!</v>
      </c>
      <c r="M3341" s="181" t="e">
        <f t="shared" si="871"/>
        <v>#DIV/0!</v>
      </c>
      <c r="N3341" s="181" t="e">
        <f t="shared" si="872"/>
        <v>#DIV/0!</v>
      </c>
      <c r="O3341" s="339" t="e">
        <f t="shared" si="873"/>
        <v>#DIV/0!</v>
      </c>
      <c r="P3341" s="181" t="e">
        <f t="shared" si="874"/>
        <v>#DIV/0!</v>
      </c>
      <c r="R3341" s="181" t="e">
        <f t="shared" si="875"/>
        <v>#DIV/0!</v>
      </c>
      <c r="S3341" s="181" t="e">
        <f t="shared" si="876"/>
        <v>#DIV/0!</v>
      </c>
      <c r="T3341" s="339" t="e">
        <f t="shared" si="882"/>
        <v>#DIV/0!</v>
      </c>
      <c r="U3341" s="181" t="e">
        <f t="shared" si="877"/>
        <v>#DIV/0!</v>
      </c>
    </row>
    <row r="3342" spans="2:21" ht="12.75" customHeight="1" x14ac:dyDescent="0.15">
      <c r="B3342" s="1">
        <f t="shared" si="883"/>
        <v>347.10000000001043</v>
      </c>
      <c r="C3342" s="181" t="e">
        <f t="shared" si="878"/>
        <v>#DIV/0!</v>
      </c>
      <c r="D3342" s="242">
        <f t="shared" si="879"/>
        <v>99.833720201786832</v>
      </c>
      <c r="E3342" s="181" t="e">
        <f t="shared" si="867"/>
        <v>#DIV/0!</v>
      </c>
      <c r="F3342" s="181" t="e">
        <f t="shared" si="880"/>
        <v>#DIV/0!</v>
      </c>
      <c r="H3342" s="181" t="e">
        <f t="shared" si="881"/>
        <v>#DIV/0!</v>
      </c>
      <c r="I3342" s="181" t="e">
        <f t="shared" si="868"/>
        <v>#DIV/0!</v>
      </c>
      <c r="J3342" s="339" t="e">
        <f t="shared" si="869"/>
        <v>#DIV/0!</v>
      </c>
      <c r="K3342" s="181" t="e">
        <f t="shared" si="870"/>
        <v>#DIV/0!</v>
      </c>
      <c r="M3342" s="181" t="e">
        <f t="shared" si="871"/>
        <v>#DIV/0!</v>
      </c>
      <c r="N3342" s="181" t="e">
        <f t="shared" si="872"/>
        <v>#DIV/0!</v>
      </c>
      <c r="O3342" s="339" t="e">
        <f t="shared" si="873"/>
        <v>#DIV/0!</v>
      </c>
      <c r="P3342" s="181" t="e">
        <f t="shared" si="874"/>
        <v>#DIV/0!</v>
      </c>
      <c r="R3342" s="181" t="e">
        <f t="shared" si="875"/>
        <v>#DIV/0!</v>
      </c>
      <c r="S3342" s="181" t="e">
        <f t="shared" si="876"/>
        <v>#DIV/0!</v>
      </c>
      <c r="T3342" s="339" t="e">
        <f t="shared" si="882"/>
        <v>#DIV/0!</v>
      </c>
      <c r="U3342" s="181" t="e">
        <f t="shared" si="877"/>
        <v>#DIV/0!</v>
      </c>
    </row>
    <row r="3343" spans="2:21" ht="12.75" customHeight="1" x14ac:dyDescent="0.15">
      <c r="B3343" s="1">
        <f t="shared" si="883"/>
        <v>347.20000000001045</v>
      </c>
      <c r="C3343" s="181" t="e">
        <f t="shared" si="878"/>
        <v>#DIV/0!</v>
      </c>
      <c r="D3343" s="242">
        <f t="shared" si="879"/>
        <v>99.841347209764919</v>
      </c>
      <c r="E3343" s="181" t="e">
        <f t="shared" si="867"/>
        <v>#DIV/0!</v>
      </c>
      <c r="F3343" s="181" t="e">
        <f t="shared" si="880"/>
        <v>#DIV/0!</v>
      </c>
      <c r="H3343" s="181" t="e">
        <f t="shared" si="881"/>
        <v>#DIV/0!</v>
      </c>
      <c r="I3343" s="181" t="e">
        <f t="shared" si="868"/>
        <v>#DIV/0!</v>
      </c>
      <c r="J3343" s="339" t="e">
        <f t="shared" si="869"/>
        <v>#DIV/0!</v>
      </c>
      <c r="K3343" s="181" t="e">
        <f t="shared" si="870"/>
        <v>#DIV/0!</v>
      </c>
      <c r="M3343" s="181" t="e">
        <f t="shared" si="871"/>
        <v>#DIV/0!</v>
      </c>
      <c r="N3343" s="181" t="e">
        <f t="shared" si="872"/>
        <v>#DIV/0!</v>
      </c>
      <c r="O3343" s="339" t="e">
        <f t="shared" si="873"/>
        <v>#DIV/0!</v>
      </c>
      <c r="P3343" s="181" t="e">
        <f t="shared" si="874"/>
        <v>#DIV/0!</v>
      </c>
      <c r="R3343" s="181" t="e">
        <f t="shared" si="875"/>
        <v>#DIV/0!</v>
      </c>
      <c r="S3343" s="181" t="e">
        <f t="shared" si="876"/>
        <v>#DIV/0!</v>
      </c>
      <c r="T3343" s="339" t="e">
        <f t="shared" si="882"/>
        <v>#DIV/0!</v>
      </c>
      <c r="U3343" s="181" t="e">
        <f t="shared" si="877"/>
        <v>#DIV/0!</v>
      </c>
    </row>
    <row r="3344" spans="2:21" ht="12.75" customHeight="1" x14ac:dyDescent="0.15">
      <c r="B3344" s="1">
        <f t="shared" si="883"/>
        <v>347.30000000001047</v>
      </c>
      <c r="C3344" s="181" t="e">
        <f t="shared" si="878"/>
        <v>#DIV/0!</v>
      </c>
      <c r="D3344" s="242">
        <f t="shared" si="879"/>
        <v>99.848972470232965</v>
      </c>
      <c r="E3344" s="181" t="e">
        <f t="shared" si="867"/>
        <v>#DIV/0!</v>
      </c>
      <c r="F3344" s="181" t="e">
        <f t="shared" si="880"/>
        <v>#DIV/0!</v>
      </c>
      <c r="H3344" s="181" t="e">
        <f t="shared" si="881"/>
        <v>#DIV/0!</v>
      </c>
      <c r="I3344" s="181" t="e">
        <f t="shared" si="868"/>
        <v>#DIV/0!</v>
      </c>
      <c r="J3344" s="339" t="e">
        <f t="shared" si="869"/>
        <v>#DIV/0!</v>
      </c>
      <c r="K3344" s="181" t="e">
        <f t="shared" si="870"/>
        <v>#DIV/0!</v>
      </c>
      <c r="M3344" s="181" t="e">
        <f t="shared" si="871"/>
        <v>#DIV/0!</v>
      </c>
      <c r="N3344" s="181" t="e">
        <f t="shared" si="872"/>
        <v>#DIV/0!</v>
      </c>
      <c r="O3344" s="339" t="e">
        <f t="shared" si="873"/>
        <v>#DIV/0!</v>
      </c>
      <c r="P3344" s="181" t="e">
        <f t="shared" si="874"/>
        <v>#DIV/0!</v>
      </c>
      <c r="R3344" s="181" t="e">
        <f t="shared" si="875"/>
        <v>#DIV/0!</v>
      </c>
      <c r="S3344" s="181" t="e">
        <f t="shared" si="876"/>
        <v>#DIV/0!</v>
      </c>
      <c r="T3344" s="339" t="e">
        <f t="shared" si="882"/>
        <v>#DIV/0!</v>
      </c>
      <c r="U3344" s="181" t="e">
        <f t="shared" si="877"/>
        <v>#DIV/0!</v>
      </c>
    </row>
    <row r="3345" spans="2:21" ht="12.75" customHeight="1" x14ac:dyDescent="0.15">
      <c r="B3345" s="1">
        <f t="shared" si="883"/>
        <v>347.40000000001049</v>
      </c>
      <c r="C3345" s="181" t="e">
        <f t="shared" si="878"/>
        <v>#DIV/0!</v>
      </c>
      <c r="D3345" s="242">
        <f t="shared" si="879"/>
        <v>99.85659598412478</v>
      </c>
      <c r="E3345" s="181" t="e">
        <f t="shared" si="867"/>
        <v>#DIV/0!</v>
      </c>
      <c r="F3345" s="181" t="e">
        <f t="shared" si="880"/>
        <v>#DIV/0!</v>
      </c>
      <c r="H3345" s="181" t="e">
        <f t="shared" si="881"/>
        <v>#DIV/0!</v>
      </c>
      <c r="I3345" s="181" t="e">
        <f t="shared" si="868"/>
        <v>#DIV/0!</v>
      </c>
      <c r="J3345" s="339" t="e">
        <f t="shared" si="869"/>
        <v>#DIV/0!</v>
      </c>
      <c r="K3345" s="181" t="e">
        <f t="shared" si="870"/>
        <v>#DIV/0!</v>
      </c>
      <c r="M3345" s="181" t="e">
        <f t="shared" si="871"/>
        <v>#DIV/0!</v>
      </c>
      <c r="N3345" s="181" t="e">
        <f t="shared" si="872"/>
        <v>#DIV/0!</v>
      </c>
      <c r="O3345" s="339" t="e">
        <f t="shared" si="873"/>
        <v>#DIV/0!</v>
      </c>
      <c r="P3345" s="181" t="e">
        <f t="shared" si="874"/>
        <v>#DIV/0!</v>
      </c>
      <c r="R3345" s="181" t="e">
        <f t="shared" si="875"/>
        <v>#DIV/0!</v>
      </c>
      <c r="S3345" s="181" t="e">
        <f t="shared" si="876"/>
        <v>#DIV/0!</v>
      </c>
      <c r="T3345" s="339" t="e">
        <f t="shared" si="882"/>
        <v>#DIV/0!</v>
      </c>
      <c r="U3345" s="181" t="e">
        <f t="shared" si="877"/>
        <v>#DIV/0!</v>
      </c>
    </row>
    <row r="3346" spans="2:21" ht="12.75" customHeight="1" x14ac:dyDescent="0.15">
      <c r="B3346" s="1">
        <f t="shared" si="883"/>
        <v>347.50000000001052</v>
      </c>
      <c r="C3346" s="181" t="e">
        <f t="shared" si="878"/>
        <v>#DIV/0!</v>
      </c>
      <c r="D3346" s="242">
        <f t="shared" si="879"/>
        <v>99.864217752373563</v>
      </c>
      <c r="E3346" s="181" t="e">
        <f t="shared" si="867"/>
        <v>#DIV/0!</v>
      </c>
      <c r="F3346" s="181" t="e">
        <f t="shared" si="880"/>
        <v>#DIV/0!</v>
      </c>
      <c r="H3346" s="181" t="e">
        <f t="shared" si="881"/>
        <v>#DIV/0!</v>
      </c>
      <c r="I3346" s="181" t="e">
        <f t="shared" si="868"/>
        <v>#DIV/0!</v>
      </c>
      <c r="J3346" s="339" t="e">
        <f t="shared" si="869"/>
        <v>#DIV/0!</v>
      </c>
      <c r="K3346" s="181" t="e">
        <f t="shared" si="870"/>
        <v>#DIV/0!</v>
      </c>
      <c r="M3346" s="181" t="e">
        <f t="shared" si="871"/>
        <v>#DIV/0!</v>
      </c>
      <c r="N3346" s="181" t="e">
        <f t="shared" si="872"/>
        <v>#DIV/0!</v>
      </c>
      <c r="O3346" s="339" t="e">
        <f t="shared" si="873"/>
        <v>#DIV/0!</v>
      </c>
      <c r="P3346" s="181" t="e">
        <f t="shared" si="874"/>
        <v>#DIV/0!</v>
      </c>
      <c r="R3346" s="181" t="e">
        <f t="shared" si="875"/>
        <v>#DIV/0!</v>
      </c>
      <c r="S3346" s="181" t="e">
        <f t="shared" si="876"/>
        <v>#DIV/0!</v>
      </c>
      <c r="T3346" s="339" t="e">
        <f t="shared" si="882"/>
        <v>#DIV/0!</v>
      </c>
      <c r="U3346" s="181" t="e">
        <f t="shared" si="877"/>
        <v>#DIV/0!</v>
      </c>
    </row>
    <row r="3347" spans="2:21" ht="12.75" customHeight="1" x14ac:dyDescent="0.15">
      <c r="B3347" s="1">
        <f t="shared" si="883"/>
        <v>347.60000000001054</v>
      </c>
      <c r="C3347" s="181" t="e">
        <f t="shared" si="878"/>
        <v>#DIV/0!</v>
      </c>
      <c r="D3347" s="242">
        <f t="shared" si="879"/>
        <v>99.871837775911715</v>
      </c>
      <c r="E3347" s="181" t="e">
        <f t="shared" si="867"/>
        <v>#DIV/0!</v>
      </c>
      <c r="F3347" s="181" t="e">
        <f t="shared" si="880"/>
        <v>#DIV/0!</v>
      </c>
      <c r="H3347" s="181" t="e">
        <f t="shared" si="881"/>
        <v>#DIV/0!</v>
      </c>
      <c r="I3347" s="181" t="e">
        <f t="shared" si="868"/>
        <v>#DIV/0!</v>
      </c>
      <c r="J3347" s="339" t="e">
        <f t="shared" si="869"/>
        <v>#DIV/0!</v>
      </c>
      <c r="K3347" s="181" t="e">
        <f t="shared" si="870"/>
        <v>#DIV/0!</v>
      </c>
      <c r="M3347" s="181" t="e">
        <f t="shared" si="871"/>
        <v>#DIV/0!</v>
      </c>
      <c r="N3347" s="181" t="e">
        <f t="shared" si="872"/>
        <v>#DIV/0!</v>
      </c>
      <c r="O3347" s="339" t="e">
        <f t="shared" si="873"/>
        <v>#DIV/0!</v>
      </c>
      <c r="P3347" s="181" t="e">
        <f t="shared" si="874"/>
        <v>#DIV/0!</v>
      </c>
      <c r="R3347" s="181" t="e">
        <f t="shared" si="875"/>
        <v>#DIV/0!</v>
      </c>
      <c r="S3347" s="181" t="e">
        <f t="shared" si="876"/>
        <v>#DIV/0!</v>
      </c>
      <c r="T3347" s="339" t="e">
        <f t="shared" si="882"/>
        <v>#DIV/0!</v>
      </c>
      <c r="U3347" s="181" t="e">
        <f t="shared" si="877"/>
        <v>#DIV/0!</v>
      </c>
    </row>
    <row r="3348" spans="2:21" ht="12.75" customHeight="1" x14ac:dyDescent="0.15">
      <c r="B3348" s="1">
        <f t="shared" si="883"/>
        <v>347.70000000001056</v>
      </c>
      <c r="C3348" s="181" t="e">
        <f t="shared" si="878"/>
        <v>#DIV/0!</v>
      </c>
      <c r="D3348" s="242">
        <f t="shared" si="879"/>
        <v>99.879456055670801</v>
      </c>
      <c r="E3348" s="181" t="e">
        <f t="shared" si="867"/>
        <v>#DIV/0!</v>
      </c>
      <c r="F3348" s="181" t="e">
        <f t="shared" si="880"/>
        <v>#DIV/0!</v>
      </c>
      <c r="H3348" s="181" t="e">
        <f t="shared" si="881"/>
        <v>#DIV/0!</v>
      </c>
      <c r="I3348" s="181" t="e">
        <f t="shared" si="868"/>
        <v>#DIV/0!</v>
      </c>
      <c r="J3348" s="339" t="e">
        <f t="shared" si="869"/>
        <v>#DIV/0!</v>
      </c>
      <c r="K3348" s="181" t="e">
        <f t="shared" si="870"/>
        <v>#DIV/0!</v>
      </c>
      <c r="M3348" s="181" t="e">
        <f t="shared" si="871"/>
        <v>#DIV/0!</v>
      </c>
      <c r="N3348" s="181" t="e">
        <f t="shared" si="872"/>
        <v>#DIV/0!</v>
      </c>
      <c r="O3348" s="339" t="e">
        <f t="shared" si="873"/>
        <v>#DIV/0!</v>
      </c>
      <c r="P3348" s="181" t="e">
        <f t="shared" si="874"/>
        <v>#DIV/0!</v>
      </c>
      <c r="R3348" s="181" t="e">
        <f t="shared" si="875"/>
        <v>#DIV/0!</v>
      </c>
      <c r="S3348" s="181" t="e">
        <f t="shared" si="876"/>
        <v>#DIV/0!</v>
      </c>
      <c r="T3348" s="339" t="e">
        <f t="shared" si="882"/>
        <v>#DIV/0!</v>
      </c>
      <c r="U3348" s="181" t="e">
        <f t="shared" si="877"/>
        <v>#DIV/0!</v>
      </c>
    </row>
    <row r="3349" spans="2:21" ht="12.75" customHeight="1" x14ac:dyDescent="0.15">
      <c r="B3349" s="1">
        <f t="shared" si="883"/>
        <v>347.80000000001058</v>
      </c>
      <c r="C3349" s="181" t="e">
        <f t="shared" si="878"/>
        <v>#DIV/0!</v>
      </c>
      <c r="D3349" s="242">
        <f t="shared" si="879"/>
        <v>99.887072592581788</v>
      </c>
      <c r="E3349" s="181" t="e">
        <f t="shared" si="867"/>
        <v>#DIV/0!</v>
      </c>
      <c r="F3349" s="181" t="e">
        <f t="shared" si="880"/>
        <v>#DIV/0!</v>
      </c>
      <c r="H3349" s="181" t="e">
        <f t="shared" si="881"/>
        <v>#DIV/0!</v>
      </c>
      <c r="I3349" s="181" t="e">
        <f t="shared" si="868"/>
        <v>#DIV/0!</v>
      </c>
      <c r="J3349" s="339" t="e">
        <f t="shared" si="869"/>
        <v>#DIV/0!</v>
      </c>
      <c r="K3349" s="181" t="e">
        <f t="shared" si="870"/>
        <v>#DIV/0!</v>
      </c>
      <c r="M3349" s="181" t="e">
        <f t="shared" si="871"/>
        <v>#DIV/0!</v>
      </c>
      <c r="N3349" s="181" t="e">
        <f t="shared" si="872"/>
        <v>#DIV/0!</v>
      </c>
      <c r="O3349" s="339" t="e">
        <f t="shared" si="873"/>
        <v>#DIV/0!</v>
      </c>
      <c r="P3349" s="181" t="e">
        <f t="shared" si="874"/>
        <v>#DIV/0!</v>
      </c>
      <c r="R3349" s="181" t="e">
        <f t="shared" si="875"/>
        <v>#DIV/0!</v>
      </c>
      <c r="S3349" s="181" t="e">
        <f t="shared" si="876"/>
        <v>#DIV/0!</v>
      </c>
      <c r="T3349" s="339" t="e">
        <f t="shared" si="882"/>
        <v>#DIV/0!</v>
      </c>
      <c r="U3349" s="181" t="e">
        <f t="shared" si="877"/>
        <v>#DIV/0!</v>
      </c>
    </row>
    <row r="3350" spans="2:21" ht="12.75" customHeight="1" x14ac:dyDescent="0.15">
      <c r="B3350" s="1">
        <f t="shared" si="883"/>
        <v>347.90000000001061</v>
      </c>
      <c r="C3350" s="181" t="e">
        <f t="shared" si="878"/>
        <v>#DIV/0!</v>
      </c>
      <c r="D3350" s="242">
        <f t="shared" si="879"/>
        <v>99.894687387574592</v>
      </c>
      <c r="E3350" s="181" t="e">
        <f t="shared" si="867"/>
        <v>#DIV/0!</v>
      </c>
      <c r="F3350" s="181" t="e">
        <f t="shared" si="880"/>
        <v>#DIV/0!</v>
      </c>
      <c r="H3350" s="181" t="e">
        <f t="shared" si="881"/>
        <v>#DIV/0!</v>
      </c>
      <c r="I3350" s="181" t="e">
        <f t="shared" si="868"/>
        <v>#DIV/0!</v>
      </c>
      <c r="J3350" s="339" t="e">
        <f t="shared" si="869"/>
        <v>#DIV/0!</v>
      </c>
      <c r="K3350" s="181" t="e">
        <f t="shared" si="870"/>
        <v>#DIV/0!</v>
      </c>
      <c r="M3350" s="181" t="e">
        <f t="shared" si="871"/>
        <v>#DIV/0!</v>
      </c>
      <c r="N3350" s="181" t="e">
        <f t="shared" si="872"/>
        <v>#DIV/0!</v>
      </c>
      <c r="O3350" s="339" t="e">
        <f t="shared" si="873"/>
        <v>#DIV/0!</v>
      </c>
      <c r="P3350" s="181" t="e">
        <f t="shared" si="874"/>
        <v>#DIV/0!</v>
      </c>
      <c r="R3350" s="181" t="e">
        <f t="shared" si="875"/>
        <v>#DIV/0!</v>
      </c>
      <c r="S3350" s="181" t="e">
        <f t="shared" si="876"/>
        <v>#DIV/0!</v>
      </c>
      <c r="T3350" s="339" t="e">
        <f t="shared" si="882"/>
        <v>#DIV/0!</v>
      </c>
      <c r="U3350" s="181" t="e">
        <f t="shared" si="877"/>
        <v>#DIV/0!</v>
      </c>
    </row>
    <row r="3351" spans="2:21" ht="12.75" customHeight="1" x14ac:dyDescent="0.15">
      <c r="B3351" s="1">
        <f t="shared" si="883"/>
        <v>348.00000000001063</v>
      </c>
      <c r="C3351" s="181" t="e">
        <f t="shared" si="878"/>
        <v>#DIV/0!</v>
      </c>
      <c r="D3351" s="242">
        <f t="shared" si="879"/>
        <v>99.902300441578561</v>
      </c>
      <c r="E3351" s="181" t="e">
        <f t="shared" si="867"/>
        <v>#DIV/0!</v>
      </c>
      <c r="F3351" s="181" t="e">
        <f t="shared" si="880"/>
        <v>#DIV/0!</v>
      </c>
      <c r="H3351" s="181" t="e">
        <f t="shared" si="881"/>
        <v>#DIV/0!</v>
      </c>
      <c r="I3351" s="181" t="e">
        <f t="shared" si="868"/>
        <v>#DIV/0!</v>
      </c>
      <c r="J3351" s="339" t="e">
        <f t="shared" si="869"/>
        <v>#DIV/0!</v>
      </c>
      <c r="K3351" s="181" t="e">
        <f t="shared" si="870"/>
        <v>#DIV/0!</v>
      </c>
      <c r="M3351" s="181" t="e">
        <f t="shared" si="871"/>
        <v>#DIV/0!</v>
      </c>
      <c r="N3351" s="181" t="e">
        <f t="shared" si="872"/>
        <v>#DIV/0!</v>
      </c>
      <c r="O3351" s="339" t="e">
        <f t="shared" si="873"/>
        <v>#DIV/0!</v>
      </c>
      <c r="P3351" s="181" t="e">
        <f t="shared" si="874"/>
        <v>#DIV/0!</v>
      </c>
      <c r="R3351" s="181" t="e">
        <f t="shared" si="875"/>
        <v>#DIV/0!</v>
      </c>
      <c r="S3351" s="181" t="e">
        <f t="shared" si="876"/>
        <v>#DIV/0!</v>
      </c>
      <c r="T3351" s="339" t="e">
        <f t="shared" si="882"/>
        <v>#DIV/0!</v>
      </c>
      <c r="U3351" s="181" t="e">
        <f t="shared" si="877"/>
        <v>#DIV/0!</v>
      </c>
    </row>
    <row r="3352" spans="2:21" ht="12.75" customHeight="1" x14ac:dyDescent="0.15">
      <c r="B3352" s="1">
        <f t="shared" si="883"/>
        <v>348.10000000001065</v>
      </c>
      <c r="C3352" s="181" t="e">
        <f t="shared" si="878"/>
        <v>#DIV/0!</v>
      </c>
      <c r="D3352" s="242">
        <f t="shared" si="879"/>
        <v>99.909911755522074</v>
      </c>
      <c r="E3352" s="181" t="e">
        <f t="shared" si="867"/>
        <v>#DIV/0!</v>
      </c>
      <c r="F3352" s="181" t="e">
        <f t="shared" si="880"/>
        <v>#DIV/0!</v>
      </c>
      <c r="H3352" s="181" t="e">
        <f t="shared" si="881"/>
        <v>#DIV/0!</v>
      </c>
      <c r="I3352" s="181" t="e">
        <f t="shared" si="868"/>
        <v>#DIV/0!</v>
      </c>
      <c r="J3352" s="339" t="e">
        <f t="shared" si="869"/>
        <v>#DIV/0!</v>
      </c>
      <c r="K3352" s="181" t="e">
        <f t="shared" si="870"/>
        <v>#DIV/0!</v>
      </c>
      <c r="M3352" s="181" t="e">
        <f t="shared" si="871"/>
        <v>#DIV/0!</v>
      </c>
      <c r="N3352" s="181" t="e">
        <f t="shared" si="872"/>
        <v>#DIV/0!</v>
      </c>
      <c r="O3352" s="339" t="e">
        <f t="shared" si="873"/>
        <v>#DIV/0!</v>
      </c>
      <c r="P3352" s="181" t="e">
        <f t="shared" si="874"/>
        <v>#DIV/0!</v>
      </c>
      <c r="R3352" s="181" t="e">
        <f t="shared" si="875"/>
        <v>#DIV/0!</v>
      </c>
      <c r="S3352" s="181" t="e">
        <f t="shared" si="876"/>
        <v>#DIV/0!</v>
      </c>
      <c r="T3352" s="339" t="e">
        <f t="shared" si="882"/>
        <v>#DIV/0!</v>
      </c>
      <c r="U3352" s="181" t="e">
        <f t="shared" si="877"/>
        <v>#DIV/0!</v>
      </c>
    </row>
    <row r="3353" spans="2:21" ht="12.75" customHeight="1" x14ac:dyDescent="0.15">
      <c r="B3353" s="1">
        <f t="shared" si="883"/>
        <v>348.20000000001068</v>
      </c>
      <c r="C3353" s="181" t="e">
        <f t="shared" si="878"/>
        <v>#DIV/0!</v>
      </c>
      <c r="D3353" s="242">
        <f t="shared" si="879"/>
        <v>99.917521330333003</v>
      </c>
      <c r="E3353" s="181" t="e">
        <f t="shared" si="867"/>
        <v>#DIV/0!</v>
      </c>
      <c r="F3353" s="181" t="e">
        <f t="shared" si="880"/>
        <v>#DIV/0!</v>
      </c>
      <c r="H3353" s="181" t="e">
        <f t="shared" si="881"/>
        <v>#DIV/0!</v>
      </c>
      <c r="I3353" s="181" t="e">
        <f t="shared" si="868"/>
        <v>#DIV/0!</v>
      </c>
      <c r="J3353" s="339" t="e">
        <f t="shared" si="869"/>
        <v>#DIV/0!</v>
      </c>
      <c r="K3353" s="181" t="e">
        <f t="shared" si="870"/>
        <v>#DIV/0!</v>
      </c>
      <c r="M3353" s="181" t="e">
        <f t="shared" si="871"/>
        <v>#DIV/0!</v>
      </c>
      <c r="N3353" s="181" t="e">
        <f t="shared" si="872"/>
        <v>#DIV/0!</v>
      </c>
      <c r="O3353" s="339" t="e">
        <f t="shared" si="873"/>
        <v>#DIV/0!</v>
      </c>
      <c r="P3353" s="181" t="e">
        <f t="shared" si="874"/>
        <v>#DIV/0!</v>
      </c>
      <c r="R3353" s="181" t="e">
        <f t="shared" si="875"/>
        <v>#DIV/0!</v>
      </c>
      <c r="S3353" s="181" t="e">
        <f t="shared" si="876"/>
        <v>#DIV/0!</v>
      </c>
      <c r="T3353" s="339" t="e">
        <f t="shared" si="882"/>
        <v>#DIV/0!</v>
      </c>
      <c r="U3353" s="181" t="e">
        <f t="shared" si="877"/>
        <v>#DIV/0!</v>
      </c>
    </row>
    <row r="3354" spans="2:21" ht="12.75" customHeight="1" x14ac:dyDescent="0.15">
      <c r="B3354" s="1">
        <f t="shared" si="883"/>
        <v>348.3000000000107</v>
      </c>
      <c r="C3354" s="181" t="e">
        <f t="shared" si="878"/>
        <v>#DIV/0!</v>
      </c>
      <c r="D3354" s="242">
        <f t="shared" si="879"/>
        <v>99.92512916693822</v>
      </c>
      <c r="E3354" s="181" t="e">
        <f t="shared" si="867"/>
        <v>#DIV/0!</v>
      </c>
      <c r="F3354" s="181" t="e">
        <f t="shared" si="880"/>
        <v>#DIV/0!</v>
      </c>
      <c r="H3354" s="181" t="e">
        <f t="shared" si="881"/>
        <v>#DIV/0!</v>
      </c>
      <c r="I3354" s="181" t="e">
        <f t="shared" si="868"/>
        <v>#DIV/0!</v>
      </c>
      <c r="J3354" s="339" t="e">
        <f t="shared" si="869"/>
        <v>#DIV/0!</v>
      </c>
      <c r="K3354" s="181" t="e">
        <f t="shared" si="870"/>
        <v>#DIV/0!</v>
      </c>
      <c r="M3354" s="181" t="e">
        <f t="shared" si="871"/>
        <v>#DIV/0!</v>
      </c>
      <c r="N3354" s="181" t="e">
        <f t="shared" si="872"/>
        <v>#DIV/0!</v>
      </c>
      <c r="O3354" s="339" t="e">
        <f t="shared" si="873"/>
        <v>#DIV/0!</v>
      </c>
      <c r="P3354" s="181" t="e">
        <f t="shared" si="874"/>
        <v>#DIV/0!</v>
      </c>
      <c r="R3354" s="181" t="e">
        <f t="shared" si="875"/>
        <v>#DIV/0!</v>
      </c>
      <c r="S3354" s="181" t="e">
        <f t="shared" si="876"/>
        <v>#DIV/0!</v>
      </c>
      <c r="T3354" s="339" t="e">
        <f t="shared" si="882"/>
        <v>#DIV/0!</v>
      </c>
      <c r="U3354" s="181" t="e">
        <f t="shared" si="877"/>
        <v>#DIV/0!</v>
      </c>
    </row>
    <row r="3355" spans="2:21" ht="12.75" customHeight="1" x14ac:dyDescent="0.15">
      <c r="B3355" s="1">
        <f t="shared" si="883"/>
        <v>348.40000000001072</v>
      </c>
      <c r="C3355" s="181" t="e">
        <f t="shared" si="878"/>
        <v>#DIV/0!</v>
      </c>
      <c r="D3355" s="242">
        <f t="shared" si="879"/>
        <v>99.932735266263862</v>
      </c>
      <c r="E3355" s="181" t="e">
        <f t="shared" si="867"/>
        <v>#DIV/0!</v>
      </c>
      <c r="F3355" s="181" t="e">
        <f t="shared" si="880"/>
        <v>#DIV/0!</v>
      </c>
      <c r="H3355" s="181" t="e">
        <f t="shared" si="881"/>
        <v>#DIV/0!</v>
      </c>
      <c r="I3355" s="181" t="e">
        <f t="shared" si="868"/>
        <v>#DIV/0!</v>
      </c>
      <c r="J3355" s="339" t="e">
        <f t="shared" si="869"/>
        <v>#DIV/0!</v>
      </c>
      <c r="K3355" s="181" t="e">
        <f t="shared" si="870"/>
        <v>#DIV/0!</v>
      </c>
      <c r="M3355" s="181" t="e">
        <f t="shared" si="871"/>
        <v>#DIV/0!</v>
      </c>
      <c r="N3355" s="181" t="e">
        <f t="shared" si="872"/>
        <v>#DIV/0!</v>
      </c>
      <c r="O3355" s="339" t="e">
        <f t="shared" si="873"/>
        <v>#DIV/0!</v>
      </c>
      <c r="P3355" s="181" t="e">
        <f t="shared" si="874"/>
        <v>#DIV/0!</v>
      </c>
      <c r="R3355" s="181" t="e">
        <f t="shared" si="875"/>
        <v>#DIV/0!</v>
      </c>
      <c r="S3355" s="181" t="e">
        <f t="shared" si="876"/>
        <v>#DIV/0!</v>
      </c>
      <c r="T3355" s="339" t="e">
        <f t="shared" si="882"/>
        <v>#DIV/0!</v>
      </c>
      <c r="U3355" s="181" t="e">
        <f t="shared" si="877"/>
        <v>#DIV/0!</v>
      </c>
    </row>
    <row r="3356" spans="2:21" ht="12.75" customHeight="1" x14ac:dyDescent="0.15">
      <c r="B3356" s="1">
        <f t="shared" si="883"/>
        <v>348.50000000001074</v>
      </c>
      <c r="C3356" s="181" t="e">
        <f t="shared" si="878"/>
        <v>#DIV/0!</v>
      </c>
      <c r="D3356" s="242">
        <f t="shared" si="879"/>
        <v>99.940339629235325</v>
      </c>
      <c r="E3356" s="181" t="e">
        <f t="shared" si="867"/>
        <v>#DIV/0!</v>
      </c>
      <c r="F3356" s="181" t="e">
        <f t="shared" si="880"/>
        <v>#DIV/0!</v>
      </c>
      <c r="H3356" s="181" t="e">
        <f t="shared" si="881"/>
        <v>#DIV/0!</v>
      </c>
      <c r="I3356" s="181" t="e">
        <f t="shared" si="868"/>
        <v>#DIV/0!</v>
      </c>
      <c r="J3356" s="339" t="e">
        <f t="shared" si="869"/>
        <v>#DIV/0!</v>
      </c>
      <c r="K3356" s="181" t="e">
        <f t="shared" si="870"/>
        <v>#DIV/0!</v>
      </c>
      <c r="M3356" s="181" t="e">
        <f t="shared" si="871"/>
        <v>#DIV/0!</v>
      </c>
      <c r="N3356" s="181" t="e">
        <f t="shared" si="872"/>
        <v>#DIV/0!</v>
      </c>
      <c r="O3356" s="339" t="e">
        <f t="shared" si="873"/>
        <v>#DIV/0!</v>
      </c>
      <c r="P3356" s="181" t="e">
        <f t="shared" si="874"/>
        <v>#DIV/0!</v>
      </c>
      <c r="R3356" s="181" t="e">
        <f t="shared" si="875"/>
        <v>#DIV/0!</v>
      </c>
      <c r="S3356" s="181" t="e">
        <f t="shared" si="876"/>
        <v>#DIV/0!</v>
      </c>
      <c r="T3356" s="339" t="e">
        <f t="shared" si="882"/>
        <v>#DIV/0!</v>
      </c>
      <c r="U3356" s="181" t="e">
        <f t="shared" si="877"/>
        <v>#DIV/0!</v>
      </c>
    </row>
    <row r="3357" spans="2:21" ht="12.75" customHeight="1" x14ac:dyDescent="0.15">
      <c r="B3357" s="1">
        <f t="shared" si="883"/>
        <v>348.60000000001077</v>
      </c>
      <c r="C3357" s="181" t="e">
        <f t="shared" si="878"/>
        <v>#DIV/0!</v>
      </c>
      <c r="D3357" s="242">
        <f t="shared" si="879"/>
        <v>99.94794225677721</v>
      </c>
      <c r="E3357" s="181" t="e">
        <f t="shared" si="867"/>
        <v>#DIV/0!</v>
      </c>
      <c r="F3357" s="181" t="e">
        <f t="shared" si="880"/>
        <v>#DIV/0!</v>
      </c>
      <c r="H3357" s="181" t="e">
        <f t="shared" si="881"/>
        <v>#DIV/0!</v>
      </c>
      <c r="I3357" s="181" t="e">
        <f t="shared" si="868"/>
        <v>#DIV/0!</v>
      </c>
      <c r="J3357" s="339" t="e">
        <f t="shared" si="869"/>
        <v>#DIV/0!</v>
      </c>
      <c r="K3357" s="181" t="e">
        <f t="shared" si="870"/>
        <v>#DIV/0!</v>
      </c>
      <c r="M3357" s="181" t="e">
        <f t="shared" si="871"/>
        <v>#DIV/0!</v>
      </c>
      <c r="N3357" s="181" t="e">
        <f t="shared" si="872"/>
        <v>#DIV/0!</v>
      </c>
      <c r="O3357" s="339" t="e">
        <f t="shared" si="873"/>
        <v>#DIV/0!</v>
      </c>
      <c r="P3357" s="181" t="e">
        <f t="shared" si="874"/>
        <v>#DIV/0!</v>
      </c>
      <c r="R3357" s="181" t="e">
        <f t="shared" si="875"/>
        <v>#DIV/0!</v>
      </c>
      <c r="S3357" s="181" t="e">
        <f t="shared" si="876"/>
        <v>#DIV/0!</v>
      </c>
      <c r="T3357" s="339" t="e">
        <f t="shared" si="882"/>
        <v>#DIV/0!</v>
      </c>
      <c r="U3357" s="181" t="e">
        <f t="shared" si="877"/>
        <v>#DIV/0!</v>
      </c>
    </row>
    <row r="3358" spans="2:21" ht="12.75" customHeight="1" x14ac:dyDescent="0.15">
      <c r="B3358" s="1">
        <f t="shared" si="883"/>
        <v>348.70000000001079</v>
      </c>
      <c r="C3358" s="181" t="e">
        <f t="shared" si="878"/>
        <v>#DIV/0!</v>
      </c>
      <c r="D3358" s="242">
        <f t="shared" si="879"/>
        <v>99.955543149813394</v>
      </c>
      <c r="E3358" s="181" t="e">
        <f t="shared" si="867"/>
        <v>#DIV/0!</v>
      </c>
      <c r="F3358" s="181" t="e">
        <f t="shared" si="880"/>
        <v>#DIV/0!</v>
      </c>
      <c r="H3358" s="181" t="e">
        <f t="shared" si="881"/>
        <v>#DIV/0!</v>
      </c>
      <c r="I3358" s="181" t="e">
        <f t="shared" si="868"/>
        <v>#DIV/0!</v>
      </c>
      <c r="J3358" s="339" t="e">
        <f t="shared" si="869"/>
        <v>#DIV/0!</v>
      </c>
      <c r="K3358" s="181" t="e">
        <f t="shared" si="870"/>
        <v>#DIV/0!</v>
      </c>
      <c r="M3358" s="181" t="e">
        <f t="shared" si="871"/>
        <v>#DIV/0!</v>
      </c>
      <c r="N3358" s="181" t="e">
        <f t="shared" si="872"/>
        <v>#DIV/0!</v>
      </c>
      <c r="O3358" s="339" t="e">
        <f t="shared" si="873"/>
        <v>#DIV/0!</v>
      </c>
      <c r="P3358" s="181" t="e">
        <f t="shared" si="874"/>
        <v>#DIV/0!</v>
      </c>
      <c r="R3358" s="181" t="e">
        <f t="shared" si="875"/>
        <v>#DIV/0!</v>
      </c>
      <c r="S3358" s="181" t="e">
        <f t="shared" si="876"/>
        <v>#DIV/0!</v>
      </c>
      <c r="T3358" s="339" t="e">
        <f t="shared" si="882"/>
        <v>#DIV/0!</v>
      </c>
      <c r="U3358" s="181" t="e">
        <f t="shared" si="877"/>
        <v>#DIV/0!</v>
      </c>
    </row>
    <row r="3359" spans="2:21" ht="12.75" customHeight="1" x14ac:dyDescent="0.15">
      <c r="B3359" s="1">
        <f t="shared" si="883"/>
        <v>348.80000000001081</v>
      </c>
      <c r="C3359" s="181" t="e">
        <f t="shared" si="878"/>
        <v>#DIV/0!</v>
      </c>
      <c r="D3359" s="242">
        <f t="shared" si="879"/>
        <v>99.963142309266985</v>
      </c>
      <c r="E3359" s="181" t="e">
        <f t="shared" si="867"/>
        <v>#DIV/0!</v>
      </c>
      <c r="F3359" s="181" t="e">
        <f t="shared" si="880"/>
        <v>#DIV/0!</v>
      </c>
      <c r="H3359" s="181" t="e">
        <f t="shared" si="881"/>
        <v>#DIV/0!</v>
      </c>
      <c r="I3359" s="181" t="e">
        <f t="shared" si="868"/>
        <v>#DIV/0!</v>
      </c>
      <c r="J3359" s="339" t="e">
        <f t="shared" si="869"/>
        <v>#DIV/0!</v>
      </c>
      <c r="K3359" s="181" t="e">
        <f t="shared" si="870"/>
        <v>#DIV/0!</v>
      </c>
      <c r="M3359" s="181" t="e">
        <f t="shared" si="871"/>
        <v>#DIV/0!</v>
      </c>
      <c r="N3359" s="181" t="e">
        <f t="shared" si="872"/>
        <v>#DIV/0!</v>
      </c>
      <c r="O3359" s="339" t="e">
        <f t="shared" si="873"/>
        <v>#DIV/0!</v>
      </c>
      <c r="P3359" s="181" t="e">
        <f t="shared" si="874"/>
        <v>#DIV/0!</v>
      </c>
      <c r="R3359" s="181" t="e">
        <f t="shared" si="875"/>
        <v>#DIV/0!</v>
      </c>
      <c r="S3359" s="181" t="e">
        <f t="shared" si="876"/>
        <v>#DIV/0!</v>
      </c>
      <c r="T3359" s="339" t="e">
        <f t="shared" si="882"/>
        <v>#DIV/0!</v>
      </c>
      <c r="U3359" s="181" t="e">
        <f t="shared" si="877"/>
        <v>#DIV/0!</v>
      </c>
    </row>
    <row r="3360" spans="2:21" ht="12.75" customHeight="1" x14ac:dyDescent="0.15">
      <c r="B3360" s="1">
        <f t="shared" si="883"/>
        <v>348.90000000001083</v>
      </c>
      <c r="C3360" s="181" t="e">
        <f t="shared" si="878"/>
        <v>#DIV/0!</v>
      </c>
      <c r="D3360" s="242">
        <f t="shared" si="879"/>
        <v>99.970739736060111</v>
      </c>
      <c r="E3360" s="181" t="e">
        <f t="shared" si="867"/>
        <v>#DIV/0!</v>
      </c>
      <c r="F3360" s="181" t="e">
        <f t="shared" si="880"/>
        <v>#DIV/0!</v>
      </c>
      <c r="H3360" s="181" t="e">
        <f t="shared" si="881"/>
        <v>#DIV/0!</v>
      </c>
      <c r="I3360" s="181" t="e">
        <f t="shared" si="868"/>
        <v>#DIV/0!</v>
      </c>
      <c r="J3360" s="339" t="e">
        <f t="shared" si="869"/>
        <v>#DIV/0!</v>
      </c>
      <c r="K3360" s="181" t="e">
        <f t="shared" si="870"/>
        <v>#DIV/0!</v>
      </c>
      <c r="M3360" s="181" t="e">
        <f t="shared" si="871"/>
        <v>#DIV/0!</v>
      </c>
      <c r="N3360" s="181" t="e">
        <f t="shared" si="872"/>
        <v>#DIV/0!</v>
      </c>
      <c r="O3360" s="339" t="e">
        <f t="shared" si="873"/>
        <v>#DIV/0!</v>
      </c>
      <c r="P3360" s="181" t="e">
        <f t="shared" si="874"/>
        <v>#DIV/0!</v>
      </c>
      <c r="R3360" s="181" t="e">
        <f t="shared" si="875"/>
        <v>#DIV/0!</v>
      </c>
      <c r="S3360" s="181" t="e">
        <f t="shared" si="876"/>
        <v>#DIV/0!</v>
      </c>
      <c r="T3360" s="339" t="e">
        <f t="shared" si="882"/>
        <v>#DIV/0!</v>
      </c>
      <c r="U3360" s="181" t="e">
        <f t="shared" si="877"/>
        <v>#DIV/0!</v>
      </c>
    </row>
    <row r="3361" spans="2:21" ht="12.75" customHeight="1" x14ac:dyDescent="0.15">
      <c r="B3361" s="1">
        <f t="shared" si="883"/>
        <v>349.00000000001086</v>
      </c>
      <c r="C3361" s="181" t="e">
        <f t="shared" si="878"/>
        <v>#DIV/0!</v>
      </c>
      <c r="D3361" s="242">
        <f t="shared" si="879"/>
        <v>99.978335431114459</v>
      </c>
      <c r="E3361" s="181" t="e">
        <f t="shared" si="867"/>
        <v>#DIV/0!</v>
      </c>
      <c r="F3361" s="181" t="e">
        <f t="shared" si="880"/>
        <v>#DIV/0!</v>
      </c>
      <c r="H3361" s="181" t="e">
        <f t="shared" si="881"/>
        <v>#DIV/0!</v>
      </c>
      <c r="I3361" s="181" t="e">
        <f t="shared" si="868"/>
        <v>#DIV/0!</v>
      </c>
      <c r="J3361" s="339" t="e">
        <f t="shared" si="869"/>
        <v>#DIV/0!</v>
      </c>
      <c r="K3361" s="181" t="e">
        <f t="shared" si="870"/>
        <v>#DIV/0!</v>
      </c>
      <c r="M3361" s="181" t="e">
        <f t="shared" si="871"/>
        <v>#DIV/0!</v>
      </c>
      <c r="N3361" s="181" t="e">
        <f t="shared" si="872"/>
        <v>#DIV/0!</v>
      </c>
      <c r="O3361" s="339" t="e">
        <f t="shared" si="873"/>
        <v>#DIV/0!</v>
      </c>
      <c r="P3361" s="181" t="e">
        <f t="shared" si="874"/>
        <v>#DIV/0!</v>
      </c>
      <c r="R3361" s="181" t="e">
        <f t="shared" si="875"/>
        <v>#DIV/0!</v>
      </c>
      <c r="S3361" s="181" t="e">
        <f t="shared" si="876"/>
        <v>#DIV/0!</v>
      </c>
      <c r="T3361" s="339" t="e">
        <f t="shared" si="882"/>
        <v>#DIV/0!</v>
      </c>
      <c r="U3361" s="181" t="e">
        <f t="shared" si="877"/>
        <v>#DIV/0!</v>
      </c>
    </row>
    <row r="3362" spans="2:21" ht="12.75" customHeight="1" x14ac:dyDescent="0.15">
      <c r="B3362" s="1">
        <f t="shared" si="883"/>
        <v>349.10000000001088</v>
      </c>
      <c r="C3362" s="181" t="e">
        <f t="shared" si="878"/>
        <v>#DIV/0!</v>
      </c>
      <c r="D3362" s="242">
        <f t="shared" si="879"/>
        <v>99.985929395350666</v>
      </c>
      <c r="E3362" s="181" t="e">
        <f t="shared" si="867"/>
        <v>#DIV/0!</v>
      </c>
      <c r="F3362" s="181" t="e">
        <f t="shared" si="880"/>
        <v>#DIV/0!</v>
      </c>
      <c r="H3362" s="181" t="e">
        <f t="shared" si="881"/>
        <v>#DIV/0!</v>
      </c>
      <c r="I3362" s="181" t="e">
        <f t="shared" si="868"/>
        <v>#DIV/0!</v>
      </c>
      <c r="J3362" s="339" t="e">
        <f t="shared" si="869"/>
        <v>#DIV/0!</v>
      </c>
      <c r="K3362" s="181" t="e">
        <f t="shared" si="870"/>
        <v>#DIV/0!</v>
      </c>
      <c r="M3362" s="181" t="e">
        <f t="shared" si="871"/>
        <v>#DIV/0!</v>
      </c>
      <c r="N3362" s="181" t="e">
        <f t="shared" si="872"/>
        <v>#DIV/0!</v>
      </c>
      <c r="O3362" s="339" t="e">
        <f t="shared" si="873"/>
        <v>#DIV/0!</v>
      </c>
      <c r="P3362" s="181" t="e">
        <f t="shared" si="874"/>
        <v>#DIV/0!</v>
      </c>
      <c r="R3362" s="181" t="e">
        <f t="shared" si="875"/>
        <v>#DIV/0!</v>
      </c>
      <c r="S3362" s="181" t="e">
        <f t="shared" si="876"/>
        <v>#DIV/0!</v>
      </c>
      <c r="T3362" s="339" t="e">
        <f t="shared" si="882"/>
        <v>#DIV/0!</v>
      </c>
      <c r="U3362" s="181" t="e">
        <f t="shared" si="877"/>
        <v>#DIV/0!</v>
      </c>
    </row>
    <row r="3363" spans="2:21" ht="12.75" customHeight="1" x14ac:dyDescent="0.15">
      <c r="B3363" s="1">
        <f t="shared" si="883"/>
        <v>349.2000000000109</v>
      </c>
      <c r="C3363" s="181" t="e">
        <f t="shared" si="878"/>
        <v>#DIV/0!</v>
      </c>
      <c r="D3363" s="242">
        <f t="shared" si="879"/>
        <v>99.993521629688772</v>
      </c>
      <c r="E3363" s="181" t="e">
        <f t="shared" si="867"/>
        <v>#DIV/0!</v>
      </c>
      <c r="F3363" s="181" t="e">
        <f t="shared" si="880"/>
        <v>#DIV/0!</v>
      </c>
      <c r="H3363" s="181" t="e">
        <f t="shared" si="881"/>
        <v>#DIV/0!</v>
      </c>
      <c r="I3363" s="181" t="e">
        <f t="shared" si="868"/>
        <v>#DIV/0!</v>
      </c>
      <c r="J3363" s="339" t="e">
        <f t="shared" si="869"/>
        <v>#DIV/0!</v>
      </c>
      <c r="K3363" s="181" t="e">
        <f t="shared" si="870"/>
        <v>#DIV/0!</v>
      </c>
      <c r="M3363" s="181" t="e">
        <f t="shared" si="871"/>
        <v>#DIV/0!</v>
      </c>
      <c r="N3363" s="181" t="e">
        <f t="shared" si="872"/>
        <v>#DIV/0!</v>
      </c>
      <c r="O3363" s="339" t="e">
        <f t="shared" si="873"/>
        <v>#DIV/0!</v>
      </c>
      <c r="P3363" s="181" t="e">
        <f t="shared" si="874"/>
        <v>#DIV/0!</v>
      </c>
      <c r="R3363" s="181" t="e">
        <f t="shared" si="875"/>
        <v>#DIV/0!</v>
      </c>
      <c r="S3363" s="181" t="e">
        <f t="shared" si="876"/>
        <v>#DIV/0!</v>
      </c>
      <c r="T3363" s="339" t="e">
        <f t="shared" si="882"/>
        <v>#DIV/0!</v>
      </c>
      <c r="U3363" s="181" t="e">
        <f t="shared" si="877"/>
        <v>#DIV/0!</v>
      </c>
    </row>
    <row r="3364" spans="2:21" ht="12.75" customHeight="1" x14ac:dyDescent="0.15">
      <c r="B3364" s="1">
        <f t="shared" si="883"/>
        <v>349.30000000001093</v>
      </c>
      <c r="C3364" s="181" t="e">
        <f t="shared" si="878"/>
        <v>#DIV/0!</v>
      </c>
      <c r="D3364" s="242">
        <f t="shared" si="879"/>
        <v>100.00111213504805</v>
      </c>
      <c r="E3364" s="181" t="e">
        <f t="shared" si="867"/>
        <v>#DIV/0!</v>
      </c>
      <c r="F3364" s="181" t="e">
        <f t="shared" si="880"/>
        <v>#DIV/0!</v>
      </c>
      <c r="H3364" s="181" t="e">
        <f t="shared" si="881"/>
        <v>#DIV/0!</v>
      </c>
      <c r="I3364" s="181" t="e">
        <f t="shared" si="868"/>
        <v>#DIV/0!</v>
      </c>
      <c r="J3364" s="339" t="e">
        <f t="shared" si="869"/>
        <v>#DIV/0!</v>
      </c>
      <c r="K3364" s="181" t="e">
        <f t="shared" si="870"/>
        <v>#DIV/0!</v>
      </c>
      <c r="M3364" s="181" t="e">
        <f t="shared" si="871"/>
        <v>#DIV/0!</v>
      </c>
      <c r="N3364" s="181" t="e">
        <f t="shared" si="872"/>
        <v>#DIV/0!</v>
      </c>
      <c r="O3364" s="339" t="e">
        <f t="shared" si="873"/>
        <v>#DIV/0!</v>
      </c>
      <c r="P3364" s="181" t="e">
        <f t="shared" si="874"/>
        <v>#DIV/0!</v>
      </c>
      <c r="R3364" s="181" t="e">
        <f t="shared" si="875"/>
        <v>#DIV/0!</v>
      </c>
      <c r="S3364" s="181" t="e">
        <f t="shared" si="876"/>
        <v>#DIV/0!</v>
      </c>
      <c r="T3364" s="339" t="e">
        <f t="shared" si="882"/>
        <v>#DIV/0!</v>
      </c>
      <c r="U3364" s="181" t="e">
        <f t="shared" si="877"/>
        <v>#DIV/0!</v>
      </c>
    </row>
    <row r="3365" spans="2:21" ht="12.75" customHeight="1" x14ac:dyDescent="0.15">
      <c r="B3365" s="1">
        <f t="shared" si="883"/>
        <v>349.40000000001095</v>
      </c>
      <c r="C3365" s="181" t="e">
        <f t="shared" si="878"/>
        <v>#DIV/0!</v>
      </c>
      <c r="D3365" s="242">
        <f t="shared" si="879"/>
        <v>100.0087009123468</v>
      </c>
      <c r="E3365" s="181" t="e">
        <f t="shared" si="867"/>
        <v>#DIV/0!</v>
      </c>
      <c r="F3365" s="181" t="e">
        <f t="shared" si="880"/>
        <v>#DIV/0!</v>
      </c>
      <c r="H3365" s="181" t="e">
        <f t="shared" si="881"/>
        <v>#DIV/0!</v>
      </c>
      <c r="I3365" s="181" t="e">
        <f t="shared" si="868"/>
        <v>#DIV/0!</v>
      </c>
      <c r="J3365" s="339" t="e">
        <f t="shared" si="869"/>
        <v>#DIV/0!</v>
      </c>
      <c r="K3365" s="181" t="e">
        <f t="shared" si="870"/>
        <v>#DIV/0!</v>
      </c>
      <c r="M3365" s="181" t="e">
        <f t="shared" si="871"/>
        <v>#DIV/0!</v>
      </c>
      <c r="N3365" s="181" t="e">
        <f t="shared" si="872"/>
        <v>#DIV/0!</v>
      </c>
      <c r="O3365" s="339" t="e">
        <f t="shared" si="873"/>
        <v>#DIV/0!</v>
      </c>
      <c r="P3365" s="181" t="e">
        <f t="shared" si="874"/>
        <v>#DIV/0!</v>
      </c>
      <c r="R3365" s="181" t="e">
        <f t="shared" si="875"/>
        <v>#DIV/0!</v>
      </c>
      <c r="S3365" s="181" t="e">
        <f t="shared" si="876"/>
        <v>#DIV/0!</v>
      </c>
      <c r="T3365" s="339" t="e">
        <f t="shared" si="882"/>
        <v>#DIV/0!</v>
      </c>
      <c r="U3365" s="181" t="e">
        <f t="shared" si="877"/>
        <v>#DIV/0!</v>
      </c>
    </row>
    <row r="3366" spans="2:21" ht="12.75" customHeight="1" x14ac:dyDescent="0.15">
      <c r="B3366" s="1">
        <f t="shared" si="883"/>
        <v>349.50000000001097</v>
      </c>
      <c r="C3366" s="181" t="e">
        <f t="shared" si="878"/>
        <v>#DIV/0!</v>
      </c>
      <c r="D3366" s="242">
        <f t="shared" si="879"/>
        <v>100.01628796250282</v>
      </c>
      <c r="E3366" s="181" t="e">
        <f t="shared" si="867"/>
        <v>#DIV/0!</v>
      </c>
      <c r="F3366" s="181" t="e">
        <f t="shared" si="880"/>
        <v>#DIV/0!</v>
      </c>
      <c r="H3366" s="181" t="e">
        <f t="shared" si="881"/>
        <v>#DIV/0!</v>
      </c>
      <c r="I3366" s="181" t="e">
        <f t="shared" si="868"/>
        <v>#DIV/0!</v>
      </c>
      <c r="J3366" s="339" t="e">
        <f t="shared" si="869"/>
        <v>#DIV/0!</v>
      </c>
      <c r="K3366" s="181" t="e">
        <f t="shared" si="870"/>
        <v>#DIV/0!</v>
      </c>
      <c r="M3366" s="181" t="e">
        <f t="shared" si="871"/>
        <v>#DIV/0!</v>
      </c>
      <c r="N3366" s="181" t="e">
        <f t="shared" si="872"/>
        <v>#DIV/0!</v>
      </c>
      <c r="O3366" s="339" t="e">
        <f t="shared" si="873"/>
        <v>#DIV/0!</v>
      </c>
      <c r="P3366" s="181" t="e">
        <f t="shared" si="874"/>
        <v>#DIV/0!</v>
      </c>
      <c r="R3366" s="181" t="e">
        <f t="shared" si="875"/>
        <v>#DIV/0!</v>
      </c>
      <c r="S3366" s="181" t="e">
        <f t="shared" si="876"/>
        <v>#DIV/0!</v>
      </c>
      <c r="T3366" s="339" t="e">
        <f t="shared" si="882"/>
        <v>#DIV/0!</v>
      </c>
      <c r="U3366" s="181" t="e">
        <f t="shared" si="877"/>
        <v>#DIV/0!</v>
      </c>
    </row>
    <row r="3367" spans="2:21" ht="12.75" customHeight="1" x14ac:dyDescent="0.15">
      <c r="B3367" s="1">
        <f t="shared" si="883"/>
        <v>349.60000000001099</v>
      </c>
      <c r="C3367" s="181" t="e">
        <f t="shared" si="878"/>
        <v>#DIV/0!</v>
      </c>
      <c r="D3367" s="242">
        <f t="shared" si="879"/>
        <v>100.02387328643303</v>
      </c>
      <c r="E3367" s="181" t="e">
        <f t="shared" si="867"/>
        <v>#DIV/0!</v>
      </c>
      <c r="F3367" s="181" t="e">
        <f t="shared" si="880"/>
        <v>#DIV/0!</v>
      </c>
      <c r="H3367" s="181" t="e">
        <f t="shared" si="881"/>
        <v>#DIV/0!</v>
      </c>
      <c r="I3367" s="181" t="e">
        <f t="shared" si="868"/>
        <v>#DIV/0!</v>
      </c>
      <c r="J3367" s="339" t="e">
        <f t="shared" si="869"/>
        <v>#DIV/0!</v>
      </c>
      <c r="K3367" s="181" t="e">
        <f t="shared" si="870"/>
        <v>#DIV/0!</v>
      </c>
      <c r="M3367" s="181" t="e">
        <f t="shared" si="871"/>
        <v>#DIV/0!</v>
      </c>
      <c r="N3367" s="181" t="e">
        <f t="shared" si="872"/>
        <v>#DIV/0!</v>
      </c>
      <c r="O3367" s="339" t="e">
        <f t="shared" si="873"/>
        <v>#DIV/0!</v>
      </c>
      <c r="P3367" s="181" t="e">
        <f t="shared" si="874"/>
        <v>#DIV/0!</v>
      </c>
      <c r="R3367" s="181" t="e">
        <f t="shared" si="875"/>
        <v>#DIV/0!</v>
      </c>
      <c r="S3367" s="181" t="e">
        <f t="shared" si="876"/>
        <v>#DIV/0!</v>
      </c>
      <c r="T3367" s="339" t="e">
        <f t="shared" si="882"/>
        <v>#DIV/0!</v>
      </c>
      <c r="U3367" s="181" t="e">
        <f t="shared" si="877"/>
        <v>#DIV/0!</v>
      </c>
    </row>
    <row r="3368" spans="2:21" ht="12.75" customHeight="1" x14ac:dyDescent="0.15">
      <c r="B3368" s="1">
        <f t="shared" si="883"/>
        <v>349.70000000001102</v>
      </c>
      <c r="C3368" s="181" t="e">
        <f t="shared" si="878"/>
        <v>#DIV/0!</v>
      </c>
      <c r="D3368" s="242">
        <f t="shared" si="879"/>
        <v>100.03145688505357</v>
      </c>
      <c r="E3368" s="181" t="e">
        <f t="shared" si="867"/>
        <v>#DIV/0!</v>
      </c>
      <c r="F3368" s="181" t="e">
        <f t="shared" si="880"/>
        <v>#DIV/0!</v>
      </c>
      <c r="H3368" s="181" t="e">
        <f t="shared" si="881"/>
        <v>#DIV/0!</v>
      </c>
      <c r="I3368" s="181" t="e">
        <f t="shared" si="868"/>
        <v>#DIV/0!</v>
      </c>
      <c r="J3368" s="339" t="e">
        <f t="shared" si="869"/>
        <v>#DIV/0!</v>
      </c>
      <c r="K3368" s="181" t="e">
        <f t="shared" si="870"/>
        <v>#DIV/0!</v>
      </c>
      <c r="M3368" s="181" t="e">
        <f t="shared" si="871"/>
        <v>#DIV/0!</v>
      </c>
      <c r="N3368" s="181" t="e">
        <f t="shared" si="872"/>
        <v>#DIV/0!</v>
      </c>
      <c r="O3368" s="339" t="e">
        <f t="shared" si="873"/>
        <v>#DIV/0!</v>
      </c>
      <c r="P3368" s="181" t="e">
        <f t="shared" si="874"/>
        <v>#DIV/0!</v>
      </c>
      <c r="R3368" s="181" t="e">
        <f t="shared" si="875"/>
        <v>#DIV/0!</v>
      </c>
      <c r="S3368" s="181" t="e">
        <f t="shared" si="876"/>
        <v>#DIV/0!</v>
      </c>
      <c r="T3368" s="339" t="e">
        <f t="shared" si="882"/>
        <v>#DIV/0!</v>
      </c>
      <c r="U3368" s="181" t="e">
        <f t="shared" si="877"/>
        <v>#DIV/0!</v>
      </c>
    </row>
    <row r="3369" spans="2:21" ht="12.75" customHeight="1" x14ac:dyDescent="0.15">
      <c r="B3369" s="1">
        <f t="shared" si="883"/>
        <v>349.80000000001104</v>
      </c>
      <c r="C3369" s="181" t="e">
        <f t="shared" si="878"/>
        <v>#DIV/0!</v>
      </c>
      <c r="D3369" s="242">
        <f t="shared" si="879"/>
        <v>100.0390387592798</v>
      </c>
      <c r="E3369" s="181" t="e">
        <f t="shared" si="867"/>
        <v>#DIV/0!</v>
      </c>
      <c r="F3369" s="181" t="e">
        <f t="shared" si="880"/>
        <v>#DIV/0!</v>
      </c>
      <c r="H3369" s="181" t="e">
        <f t="shared" si="881"/>
        <v>#DIV/0!</v>
      </c>
      <c r="I3369" s="181" t="e">
        <f t="shared" si="868"/>
        <v>#DIV/0!</v>
      </c>
      <c r="J3369" s="339" t="e">
        <f t="shared" si="869"/>
        <v>#DIV/0!</v>
      </c>
      <c r="K3369" s="181" t="e">
        <f t="shared" si="870"/>
        <v>#DIV/0!</v>
      </c>
      <c r="M3369" s="181" t="e">
        <f t="shared" si="871"/>
        <v>#DIV/0!</v>
      </c>
      <c r="N3369" s="181" t="e">
        <f t="shared" si="872"/>
        <v>#DIV/0!</v>
      </c>
      <c r="O3369" s="339" t="e">
        <f t="shared" si="873"/>
        <v>#DIV/0!</v>
      </c>
      <c r="P3369" s="181" t="e">
        <f t="shared" si="874"/>
        <v>#DIV/0!</v>
      </c>
      <c r="R3369" s="181" t="e">
        <f t="shared" si="875"/>
        <v>#DIV/0!</v>
      </c>
      <c r="S3369" s="181" t="e">
        <f t="shared" si="876"/>
        <v>#DIV/0!</v>
      </c>
      <c r="T3369" s="339" t="e">
        <f t="shared" si="882"/>
        <v>#DIV/0!</v>
      </c>
      <c r="U3369" s="181" t="e">
        <f t="shared" si="877"/>
        <v>#DIV/0!</v>
      </c>
    </row>
    <row r="3370" spans="2:21" ht="12.75" customHeight="1" x14ac:dyDescent="0.15">
      <c r="B3370" s="1">
        <f t="shared" si="883"/>
        <v>349.90000000001106</v>
      </c>
      <c r="C3370" s="181" t="e">
        <f t="shared" si="878"/>
        <v>#DIV/0!</v>
      </c>
      <c r="D3370" s="242">
        <f t="shared" si="879"/>
        <v>100.04661891002631</v>
      </c>
      <c r="E3370" s="181" t="e">
        <f t="shared" si="867"/>
        <v>#DIV/0!</v>
      </c>
      <c r="F3370" s="181" t="e">
        <f t="shared" si="880"/>
        <v>#DIV/0!</v>
      </c>
      <c r="H3370" s="181" t="e">
        <f t="shared" si="881"/>
        <v>#DIV/0!</v>
      </c>
      <c r="I3370" s="181" t="e">
        <f t="shared" si="868"/>
        <v>#DIV/0!</v>
      </c>
      <c r="J3370" s="339" t="e">
        <f t="shared" si="869"/>
        <v>#DIV/0!</v>
      </c>
      <c r="K3370" s="181" t="e">
        <f t="shared" si="870"/>
        <v>#DIV/0!</v>
      </c>
      <c r="M3370" s="181" t="e">
        <f t="shared" si="871"/>
        <v>#DIV/0!</v>
      </c>
      <c r="N3370" s="181" t="e">
        <f t="shared" si="872"/>
        <v>#DIV/0!</v>
      </c>
      <c r="O3370" s="339" t="e">
        <f t="shared" si="873"/>
        <v>#DIV/0!</v>
      </c>
      <c r="P3370" s="181" t="e">
        <f t="shared" si="874"/>
        <v>#DIV/0!</v>
      </c>
      <c r="R3370" s="181" t="e">
        <f t="shared" si="875"/>
        <v>#DIV/0!</v>
      </c>
      <c r="S3370" s="181" t="e">
        <f t="shared" si="876"/>
        <v>#DIV/0!</v>
      </c>
      <c r="T3370" s="339" t="e">
        <f t="shared" si="882"/>
        <v>#DIV/0!</v>
      </c>
      <c r="U3370" s="181" t="e">
        <f t="shared" si="877"/>
        <v>#DIV/0!</v>
      </c>
    </row>
    <row r="3371" spans="2:21" ht="12.75" customHeight="1" x14ac:dyDescent="0.15">
      <c r="B3371" s="1">
        <f t="shared" si="883"/>
        <v>350.00000000001108</v>
      </c>
      <c r="C3371" s="181" t="e">
        <f t="shared" si="878"/>
        <v>#DIV/0!</v>
      </c>
      <c r="D3371" s="242">
        <f t="shared" si="879"/>
        <v>100.05419733820696</v>
      </c>
      <c r="E3371" s="181" t="e">
        <f t="shared" si="867"/>
        <v>#DIV/0!</v>
      </c>
      <c r="F3371" s="181" t="e">
        <f t="shared" si="880"/>
        <v>#DIV/0!</v>
      </c>
      <c r="H3371" s="181" t="e">
        <f t="shared" si="881"/>
        <v>#DIV/0!</v>
      </c>
      <c r="I3371" s="181" t="e">
        <f t="shared" si="868"/>
        <v>#DIV/0!</v>
      </c>
      <c r="J3371" s="339" t="e">
        <f t="shared" si="869"/>
        <v>#DIV/0!</v>
      </c>
      <c r="K3371" s="181" t="e">
        <f t="shared" si="870"/>
        <v>#DIV/0!</v>
      </c>
      <c r="M3371" s="181" t="e">
        <f t="shared" si="871"/>
        <v>#DIV/0!</v>
      </c>
      <c r="N3371" s="181" t="e">
        <f t="shared" si="872"/>
        <v>#DIV/0!</v>
      </c>
      <c r="O3371" s="339" t="e">
        <f t="shared" si="873"/>
        <v>#DIV/0!</v>
      </c>
      <c r="P3371" s="181" t="e">
        <f t="shared" si="874"/>
        <v>#DIV/0!</v>
      </c>
      <c r="R3371" s="181" t="e">
        <f t="shared" si="875"/>
        <v>#DIV/0!</v>
      </c>
      <c r="S3371" s="181" t="e">
        <f t="shared" si="876"/>
        <v>#DIV/0!</v>
      </c>
      <c r="T3371" s="339" t="e">
        <f t="shared" si="882"/>
        <v>#DIV/0!</v>
      </c>
      <c r="U3371" s="181" t="e">
        <f t="shared" si="877"/>
        <v>#DIV/0!</v>
      </c>
    </row>
    <row r="3372" spans="2:21" ht="12.75" customHeight="1" x14ac:dyDescent="0.15">
      <c r="B3372" s="1">
        <f t="shared" si="883"/>
        <v>350.10000000001111</v>
      </c>
      <c r="C3372" s="181" t="e">
        <f t="shared" si="878"/>
        <v>#DIV/0!</v>
      </c>
      <c r="D3372" s="242">
        <f t="shared" si="879"/>
        <v>100.06177404473496</v>
      </c>
      <c r="E3372" s="181" t="e">
        <f t="shared" si="867"/>
        <v>#DIV/0!</v>
      </c>
      <c r="F3372" s="181" t="e">
        <f t="shared" si="880"/>
        <v>#DIV/0!</v>
      </c>
      <c r="H3372" s="181" t="e">
        <f t="shared" si="881"/>
        <v>#DIV/0!</v>
      </c>
      <c r="I3372" s="181" t="e">
        <f t="shared" si="868"/>
        <v>#DIV/0!</v>
      </c>
      <c r="J3372" s="339" t="e">
        <f t="shared" si="869"/>
        <v>#DIV/0!</v>
      </c>
      <c r="K3372" s="181" t="e">
        <f t="shared" si="870"/>
        <v>#DIV/0!</v>
      </c>
      <c r="M3372" s="181" t="e">
        <f t="shared" si="871"/>
        <v>#DIV/0!</v>
      </c>
      <c r="N3372" s="181" t="e">
        <f t="shared" si="872"/>
        <v>#DIV/0!</v>
      </c>
      <c r="O3372" s="339" t="e">
        <f t="shared" si="873"/>
        <v>#DIV/0!</v>
      </c>
      <c r="P3372" s="181" t="e">
        <f t="shared" si="874"/>
        <v>#DIV/0!</v>
      </c>
      <c r="R3372" s="181" t="e">
        <f t="shared" si="875"/>
        <v>#DIV/0!</v>
      </c>
      <c r="S3372" s="181" t="e">
        <f t="shared" si="876"/>
        <v>#DIV/0!</v>
      </c>
      <c r="T3372" s="339" t="e">
        <f t="shared" si="882"/>
        <v>#DIV/0!</v>
      </c>
      <c r="U3372" s="181" t="e">
        <f t="shared" si="877"/>
        <v>#DIV/0!</v>
      </c>
    </row>
    <row r="3373" spans="2:21" ht="12.75" customHeight="1" x14ac:dyDescent="0.15">
      <c r="B3373" s="1">
        <f t="shared" si="883"/>
        <v>350.20000000001113</v>
      </c>
      <c r="C3373" s="181" t="e">
        <f t="shared" si="878"/>
        <v>#DIV/0!</v>
      </c>
      <c r="D3373" s="242">
        <f t="shared" si="879"/>
        <v>100.06934903052257</v>
      </c>
      <c r="E3373" s="181" t="e">
        <f t="shared" si="867"/>
        <v>#DIV/0!</v>
      </c>
      <c r="F3373" s="181" t="e">
        <f t="shared" si="880"/>
        <v>#DIV/0!</v>
      </c>
      <c r="H3373" s="181" t="e">
        <f t="shared" si="881"/>
        <v>#DIV/0!</v>
      </c>
      <c r="I3373" s="181" t="e">
        <f t="shared" si="868"/>
        <v>#DIV/0!</v>
      </c>
      <c r="J3373" s="339" t="e">
        <f t="shared" si="869"/>
        <v>#DIV/0!</v>
      </c>
      <c r="K3373" s="181" t="e">
        <f t="shared" si="870"/>
        <v>#DIV/0!</v>
      </c>
      <c r="M3373" s="181" t="e">
        <f t="shared" si="871"/>
        <v>#DIV/0!</v>
      </c>
      <c r="N3373" s="181" t="e">
        <f t="shared" si="872"/>
        <v>#DIV/0!</v>
      </c>
      <c r="O3373" s="339" t="e">
        <f t="shared" si="873"/>
        <v>#DIV/0!</v>
      </c>
      <c r="P3373" s="181" t="e">
        <f t="shared" si="874"/>
        <v>#DIV/0!</v>
      </c>
      <c r="R3373" s="181" t="e">
        <f t="shared" si="875"/>
        <v>#DIV/0!</v>
      </c>
      <c r="S3373" s="181" t="e">
        <f t="shared" si="876"/>
        <v>#DIV/0!</v>
      </c>
      <c r="T3373" s="339" t="e">
        <f t="shared" si="882"/>
        <v>#DIV/0!</v>
      </c>
      <c r="U3373" s="181" t="e">
        <f t="shared" si="877"/>
        <v>#DIV/0!</v>
      </c>
    </row>
    <row r="3374" spans="2:21" ht="12.75" customHeight="1" x14ac:dyDescent="0.15">
      <c r="B3374" s="1">
        <f t="shared" si="883"/>
        <v>350.30000000001115</v>
      </c>
      <c r="C3374" s="181" t="e">
        <f t="shared" si="878"/>
        <v>#DIV/0!</v>
      </c>
      <c r="D3374" s="242">
        <f t="shared" si="879"/>
        <v>100.0769222964814</v>
      </c>
      <c r="E3374" s="181" t="e">
        <f t="shared" si="867"/>
        <v>#DIV/0!</v>
      </c>
      <c r="F3374" s="181" t="e">
        <f t="shared" si="880"/>
        <v>#DIV/0!</v>
      </c>
      <c r="H3374" s="181" t="e">
        <f t="shared" si="881"/>
        <v>#DIV/0!</v>
      </c>
      <c r="I3374" s="181" t="e">
        <f t="shared" si="868"/>
        <v>#DIV/0!</v>
      </c>
      <c r="J3374" s="339" t="e">
        <f t="shared" si="869"/>
        <v>#DIV/0!</v>
      </c>
      <c r="K3374" s="181" t="e">
        <f t="shared" si="870"/>
        <v>#DIV/0!</v>
      </c>
      <c r="M3374" s="181" t="e">
        <f t="shared" si="871"/>
        <v>#DIV/0!</v>
      </c>
      <c r="N3374" s="181" t="e">
        <f t="shared" si="872"/>
        <v>#DIV/0!</v>
      </c>
      <c r="O3374" s="339" t="e">
        <f t="shared" si="873"/>
        <v>#DIV/0!</v>
      </c>
      <c r="P3374" s="181" t="e">
        <f t="shared" si="874"/>
        <v>#DIV/0!</v>
      </c>
      <c r="R3374" s="181" t="e">
        <f t="shared" si="875"/>
        <v>#DIV/0!</v>
      </c>
      <c r="S3374" s="181" t="e">
        <f t="shared" si="876"/>
        <v>#DIV/0!</v>
      </c>
      <c r="T3374" s="339" t="e">
        <f t="shared" si="882"/>
        <v>#DIV/0!</v>
      </c>
      <c r="U3374" s="181" t="e">
        <f t="shared" si="877"/>
        <v>#DIV/0!</v>
      </c>
    </row>
    <row r="3375" spans="2:21" ht="12.75" customHeight="1" x14ac:dyDescent="0.15">
      <c r="B3375" s="1">
        <f t="shared" si="883"/>
        <v>350.40000000001118</v>
      </c>
      <c r="C3375" s="181" t="e">
        <f t="shared" si="878"/>
        <v>#DIV/0!</v>
      </c>
      <c r="D3375" s="242">
        <f t="shared" si="879"/>
        <v>100.0844938435223</v>
      </c>
      <c r="E3375" s="181" t="e">
        <f t="shared" si="867"/>
        <v>#DIV/0!</v>
      </c>
      <c r="F3375" s="181" t="e">
        <f t="shared" si="880"/>
        <v>#DIV/0!</v>
      </c>
      <c r="H3375" s="181" t="e">
        <f t="shared" si="881"/>
        <v>#DIV/0!</v>
      </c>
      <c r="I3375" s="181" t="e">
        <f t="shared" si="868"/>
        <v>#DIV/0!</v>
      </c>
      <c r="J3375" s="339" t="e">
        <f t="shared" si="869"/>
        <v>#DIV/0!</v>
      </c>
      <c r="K3375" s="181" t="e">
        <f t="shared" si="870"/>
        <v>#DIV/0!</v>
      </c>
      <c r="M3375" s="181" t="e">
        <f t="shared" si="871"/>
        <v>#DIV/0!</v>
      </c>
      <c r="N3375" s="181" t="e">
        <f t="shared" si="872"/>
        <v>#DIV/0!</v>
      </c>
      <c r="O3375" s="339" t="e">
        <f t="shared" si="873"/>
        <v>#DIV/0!</v>
      </c>
      <c r="P3375" s="181" t="e">
        <f t="shared" si="874"/>
        <v>#DIV/0!</v>
      </c>
      <c r="R3375" s="181" t="e">
        <f t="shared" si="875"/>
        <v>#DIV/0!</v>
      </c>
      <c r="S3375" s="181" t="e">
        <f t="shared" si="876"/>
        <v>#DIV/0!</v>
      </c>
      <c r="T3375" s="339" t="e">
        <f t="shared" si="882"/>
        <v>#DIV/0!</v>
      </c>
      <c r="U3375" s="181" t="e">
        <f t="shared" si="877"/>
        <v>#DIV/0!</v>
      </c>
    </row>
    <row r="3376" spans="2:21" ht="12.75" customHeight="1" x14ac:dyDescent="0.15">
      <c r="B3376" s="1">
        <f t="shared" si="883"/>
        <v>350.5000000000112</v>
      </c>
      <c r="C3376" s="181" t="e">
        <f t="shared" si="878"/>
        <v>#DIV/0!</v>
      </c>
      <c r="D3376" s="242">
        <f t="shared" si="879"/>
        <v>100.09206367255526</v>
      </c>
      <c r="E3376" s="181" t="e">
        <f t="shared" si="867"/>
        <v>#DIV/0!</v>
      </c>
      <c r="F3376" s="181" t="e">
        <f t="shared" si="880"/>
        <v>#DIV/0!</v>
      </c>
      <c r="H3376" s="181" t="e">
        <f t="shared" si="881"/>
        <v>#DIV/0!</v>
      </c>
      <c r="I3376" s="181" t="e">
        <f t="shared" si="868"/>
        <v>#DIV/0!</v>
      </c>
      <c r="J3376" s="339" t="e">
        <f t="shared" si="869"/>
        <v>#DIV/0!</v>
      </c>
      <c r="K3376" s="181" t="e">
        <f t="shared" si="870"/>
        <v>#DIV/0!</v>
      </c>
      <c r="M3376" s="181" t="e">
        <f t="shared" si="871"/>
        <v>#DIV/0!</v>
      </c>
      <c r="N3376" s="181" t="e">
        <f t="shared" si="872"/>
        <v>#DIV/0!</v>
      </c>
      <c r="O3376" s="339" t="e">
        <f t="shared" si="873"/>
        <v>#DIV/0!</v>
      </c>
      <c r="P3376" s="181" t="e">
        <f t="shared" si="874"/>
        <v>#DIV/0!</v>
      </c>
      <c r="R3376" s="181" t="e">
        <f t="shared" si="875"/>
        <v>#DIV/0!</v>
      </c>
      <c r="S3376" s="181" t="e">
        <f t="shared" si="876"/>
        <v>#DIV/0!</v>
      </c>
      <c r="T3376" s="339" t="e">
        <f t="shared" si="882"/>
        <v>#DIV/0!</v>
      </c>
      <c r="U3376" s="181" t="e">
        <f t="shared" si="877"/>
        <v>#DIV/0!</v>
      </c>
    </row>
    <row r="3377" spans="2:21" ht="12.75" customHeight="1" x14ac:dyDescent="0.15">
      <c r="B3377" s="1">
        <f t="shared" si="883"/>
        <v>350.60000000001122</v>
      </c>
      <c r="C3377" s="181" t="e">
        <f t="shared" si="878"/>
        <v>#DIV/0!</v>
      </c>
      <c r="D3377" s="242">
        <f t="shared" si="879"/>
        <v>100.09963178448959</v>
      </c>
      <c r="E3377" s="181" t="e">
        <f t="shared" si="867"/>
        <v>#DIV/0!</v>
      </c>
      <c r="F3377" s="181" t="e">
        <f t="shared" si="880"/>
        <v>#DIV/0!</v>
      </c>
      <c r="H3377" s="181" t="e">
        <f t="shared" si="881"/>
        <v>#DIV/0!</v>
      </c>
      <c r="I3377" s="181" t="e">
        <f t="shared" si="868"/>
        <v>#DIV/0!</v>
      </c>
      <c r="J3377" s="339" t="e">
        <f t="shared" si="869"/>
        <v>#DIV/0!</v>
      </c>
      <c r="K3377" s="181" t="e">
        <f t="shared" si="870"/>
        <v>#DIV/0!</v>
      </c>
      <c r="M3377" s="181" t="e">
        <f t="shared" si="871"/>
        <v>#DIV/0!</v>
      </c>
      <c r="N3377" s="181" t="e">
        <f t="shared" si="872"/>
        <v>#DIV/0!</v>
      </c>
      <c r="O3377" s="339" t="e">
        <f t="shared" si="873"/>
        <v>#DIV/0!</v>
      </c>
      <c r="P3377" s="181" t="e">
        <f t="shared" si="874"/>
        <v>#DIV/0!</v>
      </c>
      <c r="R3377" s="181" t="e">
        <f t="shared" si="875"/>
        <v>#DIV/0!</v>
      </c>
      <c r="S3377" s="181" t="e">
        <f t="shared" si="876"/>
        <v>#DIV/0!</v>
      </c>
      <c r="T3377" s="339" t="e">
        <f t="shared" si="882"/>
        <v>#DIV/0!</v>
      </c>
      <c r="U3377" s="181" t="e">
        <f t="shared" si="877"/>
        <v>#DIV/0!</v>
      </c>
    </row>
    <row r="3378" spans="2:21" ht="12.75" customHeight="1" x14ac:dyDescent="0.15">
      <c r="B3378" s="1">
        <f t="shared" si="883"/>
        <v>350.70000000001124</v>
      </c>
      <c r="C3378" s="181" t="e">
        <f t="shared" si="878"/>
        <v>#DIV/0!</v>
      </c>
      <c r="D3378" s="242">
        <f t="shared" si="879"/>
        <v>100.10719818023388</v>
      </c>
      <c r="E3378" s="181" t="e">
        <f t="shared" si="867"/>
        <v>#DIV/0!</v>
      </c>
      <c r="F3378" s="181" t="e">
        <f t="shared" si="880"/>
        <v>#DIV/0!</v>
      </c>
      <c r="H3378" s="181" t="e">
        <f t="shared" si="881"/>
        <v>#DIV/0!</v>
      </c>
      <c r="I3378" s="181" t="e">
        <f t="shared" si="868"/>
        <v>#DIV/0!</v>
      </c>
      <c r="J3378" s="339" t="e">
        <f t="shared" si="869"/>
        <v>#DIV/0!</v>
      </c>
      <c r="K3378" s="181" t="e">
        <f t="shared" si="870"/>
        <v>#DIV/0!</v>
      </c>
      <c r="M3378" s="181" t="e">
        <f t="shared" si="871"/>
        <v>#DIV/0!</v>
      </c>
      <c r="N3378" s="181" t="e">
        <f t="shared" si="872"/>
        <v>#DIV/0!</v>
      </c>
      <c r="O3378" s="339" t="e">
        <f t="shared" si="873"/>
        <v>#DIV/0!</v>
      </c>
      <c r="P3378" s="181" t="e">
        <f t="shared" si="874"/>
        <v>#DIV/0!</v>
      </c>
      <c r="R3378" s="181" t="e">
        <f t="shared" si="875"/>
        <v>#DIV/0!</v>
      </c>
      <c r="S3378" s="181" t="e">
        <f t="shared" si="876"/>
        <v>#DIV/0!</v>
      </c>
      <c r="T3378" s="339" t="e">
        <f t="shared" si="882"/>
        <v>#DIV/0!</v>
      </c>
      <c r="U3378" s="181" t="e">
        <f t="shared" si="877"/>
        <v>#DIV/0!</v>
      </c>
    </row>
    <row r="3379" spans="2:21" ht="12.75" customHeight="1" x14ac:dyDescent="0.15">
      <c r="B3379" s="1">
        <f t="shared" si="883"/>
        <v>350.80000000001127</v>
      </c>
      <c r="C3379" s="181" t="e">
        <f t="shared" si="878"/>
        <v>#DIV/0!</v>
      </c>
      <c r="D3379" s="242">
        <f t="shared" si="879"/>
        <v>100.11476286069598</v>
      </c>
      <c r="E3379" s="181" t="e">
        <f t="shared" si="867"/>
        <v>#DIV/0!</v>
      </c>
      <c r="F3379" s="181" t="e">
        <f t="shared" si="880"/>
        <v>#DIV/0!</v>
      </c>
      <c r="H3379" s="181" t="e">
        <f t="shared" si="881"/>
        <v>#DIV/0!</v>
      </c>
      <c r="I3379" s="181" t="e">
        <f t="shared" si="868"/>
        <v>#DIV/0!</v>
      </c>
      <c r="J3379" s="339" t="e">
        <f t="shared" si="869"/>
        <v>#DIV/0!</v>
      </c>
      <c r="K3379" s="181" t="e">
        <f t="shared" si="870"/>
        <v>#DIV/0!</v>
      </c>
      <c r="M3379" s="181" t="e">
        <f t="shared" si="871"/>
        <v>#DIV/0!</v>
      </c>
      <c r="N3379" s="181" t="e">
        <f t="shared" si="872"/>
        <v>#DIV/0!</v>
      </c>
      <c r="O3379" s="339" t="e">
        <f t="shared" si="873"/>
        <v>#DIV/0!</v>
      </c>
      <c r="P3379" s="181" t="e">
        <f t="shared" si="874"/>
        <v>#DIV/0!</v>
      </c>
      <c r="R3379" s="181" t="e">
        <f t="shared" si="875"/>
        <v>#DIV/0!</v>
      </c>
      <c r="S3379" s="181" t="e">
        <f t="shared" si="876"/>
        <v>#DIV/0!</v>
      </c>
      <c r="T3379" s="339" t="e">
        <f t="shared" si="882"/>
        <v>#DIV/0!</v>
      </c>
      <c r="U3379" s="181" t="e">
        <f t="shared" si="877"/>
        <v>#DIV/0!</v>
      </c>
    </row>
    <row r="3380" spans="2:21" ht="12.75" customHeight="1" x14ac:dyDescent="0.15">
      <c r="B3380" s="1">
        <f t="shared" si="883"/>
        <v>350.90000000001129</v>
      </c>
      <c r="C3380" s="181" t="e">
        <f t="shared" si="878"/>
        <v>#DIV/0!</v>
      </c>
      <c r="D3380" s="242">
        <f t="shared" si="879"/>
        <v>100.12232582678284</v>
      </c>
      <c r="E3380" s="181" t="e">
        <f t="shared" si="867"/>
        <v>#DIV/0!</v>
      </c>
      <c r="F3380" s="181" t="e">
        <f t="shared" si="880"/>
        <v>#DIV/0!</v>
      </c>
      <c r="H3380" s="181" t="e">
        <f t="shared" si="881"/>
        <v>#DIV/0!</v>
      </c>
      <c r="I3380" s="181" t="e">
        <f t="shared" si="868"/>
        <v>#DIV/0!</v>
      </c>
      <c r="J3380" s="339" t="e">
        <f t="shared" si="869"/>
        <v>#DIV/0!</v>
      </c>
      <c r="K3380" s="181" t="e">
        <f t="shared" si="870"/>
        <v>#DIV/0!</v>
      </c>
      <c r="M3380" s="181" t="e">
        <f t="shared" si="871"/>
        <v>#DIV/0!</v>
      </c>
      <c r="N3380" s="181" t="e">
        <f t="shared" si="872"/>
        <v>#DIV/0!</v>
      </c>
      <c r="O3380" s="339" t="e">
        <f t="shared" si="873"/>
        <v>#DIV/0!</v>
      </c>
      <c r="P3380" s="181" t="e">
        <f t="shared" si="874"/>
        <v>#DIV/0!</v>
      </c>
      <c r="R3380" s="181" t="e">
        <f t="shared" si="875"/>
        <v>#DIV/0!</v>
      </c>
      <c r="S3380" s="181" t="e">
        <f t="shared" si="876"/>
        <v>#DIV/0!</v>
      </c>
      <c r="T3380" s="339" t="e">
        <f t="shared" si="882"/>
        <v>#DIV/0!</v>
      </c>
      <c r="U3380" s="181" t="e">
        <f t="shared" si="877"/>
        <v>#DIV/0!</v>
      </c>
    </row>
    <row r="3381" spans="2:21" ht="12.75" customHeight="1" x14ac:dyDescent="0.15">
      <c r="B3381" s="1">
        <f t="shared" si="883"/>
        <v>351.00000000001131</v>
      </c>
      <c r="C3381" s="181" t="e">
        <f t="shared" si="878"/>
        <v>#DIV/0!</v>
      </c>
      <c r="D3381" s="242">
        <f t="shared" si="879"/>
        <v>100.12988707940075</v>
      </c>
      <c r="E3381" s="181" t="e">
        <f t="shared" si="867"/>
        <v>#DIV/0!</v>
      </c>
      <c r="F3381" s="181" t="e">
        <f t="shared" si="880"/>
        <v>#DIV/0!</v>
      </c>
      <c r="H3381" s="181" t="e">
        <f t="shared" si="881"/>
        <v>#DIV/0!</v>
      </c>
      <c r="I3381" s="181" t="e">
        <f t="shared" si="868"/>
        <v>#DIV/0!</v>
      </c>
      <c r="J3381" s="339" t="e">
        <f t="shared" si="869"/>
        <v>#DIV/0!</v>
      </c>
      <c r="K3381" s="181" t="e">
        <f t="shared" si="870"/>
        <v>#DIV/0!</v>
      </c>
      <c r="M3381" s="181" t="e">
        <f t="shared" si="871"/>
        <v>#DIV/0!</v>
      </c>
      <c r="N3381" s="181" t="e">
        <f t="shared" si="872"/>
        <v>#DIV/0!</v>
      </c>
      <c r="O3381" s="339" t="e">
        <f t="shared" si="873"/>
        <v>#DIV/0!</v>
      </c>
      <c r="P3381" s="181" t="e">
        <f t="shared" si="874"/>
        <v>#DIV/0!</v>
      </c>
      <c r="R3381" s="181" t="e">
        <f t="shared" si="875"/>
        <v>#DIV/0!</v>
      </c>
      <c r="S3381" s="181" t="e">
        <f t="shared" si="876"/>
        <v>#DIV/0!</v>
      </c>
      <c r="T3381" s="339" t="e">
        <f t="shared" si="882"/>
        <v>#DIV/0!</v>
      </c>
      <c r="U3381" s="181" t="e">
        <f t="shared" si="877"/>
        <v>#DIV/0!</v>
      </c>
    </row>
    <row r="3382" spans="2:21" ht="12.75" customHeight="1" x14ac:dyDescent="0.15">
      <c r="B3382" s="1">
        <f t="shared" si="883"/>
        <v>351.10000000001133</v>
      </c>
      <c r="C3382" s="181" t="e">
        <f t="shared" si="878"/>
        <v>#DIV/0!</v>
      </c>
      <c r="D3382" s="242">
        <f t="shared" si="879"/>
        <v>100.13744661945539</v>
      </c>
      <c r="E3382" s="181" t="e">
        <f t="shared" si="867"/>
        <v>#DIV/0!</v>
      </c>
      <c r="F3382" s="181" t="e">
        <f t="shared" si="880"/>
        <v>#DIV/0!</v>
      </c>
      <c r="H3382" s="181" t="e">
        <f t="shared" si="881"/>
        <v>#DIV/0!</v>
      </c>
      <c r="I3382" s="181" t="e">
        <f t="shared" si="868"/>
        <v>#DIV/0!</v>
      </c>
      <c r="J3382" s="339" t="e">
        <f t="shared" si="869"/>
        <v>#DIV/0!</v>
      </c>
      <c r="K3382" s="181" t="e">
        <f t="shared" si="870"/>
        <v>#DIV/0!</v>
      </c>
      <c r="M3382" s="181" t="e">
        <f t="shared" si="871"/>
        <v>#DIV/0!</v>
      </c>
      <c r="N3382" s="181" t="e">
        <f t="shared" si="872"/>
        <v>#DIV/0!</v>
      </c>
      <c r="O3382" s="339" t="e">
        <f t="shared" si="873"/>
        <v>#DIV/0!</v>
      </c>
      <c r="P3382" s="181" t="e">
        <f t="shared" si="874"/>
        <v>#DIV/0!</v>
      </c>
      <c r="R3382" s="181" t="e">
        <f t="shared" si="875"/>
        <v>#DIV/0!</v>
      </c>
      <c r="S3382" s="181" t="e">
        <f t="shared" si="876"/>
        <v>#DIV/0!</v>
      </c>
      <c r="T3382" s="339" t="e">
        <f t="shared" si="882"/>
        <v>#DIV/0!</v>
      </c>
      <c r="U3382" s="181" t="e">
        <f t="shared" si="877"/>
        <v>#DIV/0!</v>
      </c>
    </row>
    <row r="3383" spans="2:21" ht="12.75" customHeight="1" x14ac:dyDescent="0.15">
      <c r="B3383" s="1">
        <f t="shared" si="883"/>
        <v>351.20000000001136</v>
      </c>
      <c r="C3383" s="181" t="e">
        <f t="shared" si="878"/>
        <v>#DIV/0!</v>
      </c>
      <c r="D3383" s="242">
        <f t="shared" si="879"/>
        <v>100.14500444785133</v>
      </c>
      <c r="E3383" s="181" t="e">
        <f t="shared" si="867"/>
        <v>#DIV/0!</v>
      </c>
      <c r="F3383" s="181" t="e">
        <f t="shared" si="880"/>
        <v>#DIV/0!</v>
      </c>
      <c r="H3383" s="181" t="e">
        <f t="shared" si="881"/>
        <v>#DIV/0!</v>
      </c>
      <c r="I3383" s="181" t="e">
        <f t="shared" si="868"/>
        <v>#DIV/0!</v>
      </c>
      <c r="J3383" s="339" t="e">
        <f t="shared" si="869"/>
        <v>#DIV/0!</v>
      </c>
      <c r="K3383" s="181" t="e">
        <f t="shared" si="870"/>
        <v>#DIV/0!</v>
      </c>
      <c r="M3383" s="181" t="e">
        <f t="shared" si="871"/>
        <v>#DIV/0!</v>
      </c>
      <c r="N3383" s="181" t="e">
        <f t="shared" si="872"/>
        <v>#DIV/0!</v>
      </c>
      <c r="O3383" s="339" t="e">
        <f t="shared" si="873"/>
        <v>#DIV/0!</v>
      </c>
      <c r="P3383" s="181" t="e">
        <f t="shared" si="874"/>
        <v>#DIV/0!</v>
      </c>
      <c r="R3383" s="181" t="e">
        <f t="shared" si="875"/>
        <v>#DIV/0!</v>
      </c>
      <c r="S3383" s="181" t="e">
        <f t="shared" si="876"/>
        <v>#DIV/0!</v>
      </c>
      <c r="T3383" s="339" t="e">
        <f t="shared" si="882"/>
        <v>#DIV/0!</v>
      </c>
      <c r="U3383" s="181" t="e">
        <f t="shared" si="877"/>
        <v>#DIV/0!</v>
      </c>
    </row>
    <row r="3384" spans="2:21" ht="12.75" customHeight="1" x14ac:dyDescent="0.15">
      <c r="B3384" s="1">
        <f t="shared" si="883"/>
        <v>351.30000000001138</v>
      </c>
      <c r="C3384" s="181" t="e">
        <f t="shared" si="878"/>
        <v>#DIV/0!</v>
      </c>
      <c r="D3384" s="242">
        <f t="shared" si="879"/>
        <v>100.15256056549271</v>
      </c>
      <c r="E3384" s="181" t="e">
        <f t="shared" si="867"/>
        <v>#DIV/0!</v>
      </c>
      <c r="F3384" s="181" t="e">
        <f t="shared" si="880"/>
        <v>#DIV/0!</v>
      </c>
      <c r="H3384" s="181" t="e">
        <f t="shared" si="881"/>
        <v>#DIV/0!</v>
      </c>
      <c r="I3384" s="181" t="e">
        <f t="shared" si="868"/>
        <v>#DIV/0!</v>
      </c>
      <c r="J3384" s="339" t="e">
        <f t="shared" si="869"/>
        <v>#DIV/0!</v>
      </c>
      <c r="K3384" s="181" t="e">
        <f t="shared" si="870"/>
        <v>#DIV/0!</v>
      </c>
      <c r="M3384" s="181" t="e">
        <f t="shared" si="871"/>
        <v>#DIV/0!</v>
      </c>
      <c r="N3384" s="181" t="e">
        <f t="shared" si="872"/>
        <v>#DIV/0!</v>
      </c>
      <c r="O3384" s="339" t="e">
        <f t="shared" si="873"/>
        <v>#DIV/0!</v>
      </c>
      <c r="P3384" s="181" t="e">
        <f t="shared" si="874"/>
        <v>#DIV/0!</v>
      </c>
      <c r="R3384" s="181" t="e">
        <f t="shared" si="875"/>
        <v>#DIV/0!</v>
      </c>
      <c r="S3384" s="181" t="e">
        <f t="shared" si="876"/>
        <v>#DIV/0!</v>
      </c>
      <c r="T3384" s="339" t="e">
        <f t="shared" si="882"/>
        <v>#DIV/0!</v>
      </c>
      <c r="U3384" s="181" t="e">
        <f t="shared" si="877"/>
        <v>#DIV/0!</v>
      </c>
    </row>
    <row r="3385" spans="2:21" ht="12.75" customHeight="1" x14ac:dyDescent="0.15">
      <c r="B3385" s="1">
        <f t="shared" si="883"/>
        <v>351.4000000000114</v>
      </c>
      <c r="C3385" s="181" t="e">
        <f t="shared" si="878"/>
        <v>#DIV/0!</v>
      </c>
      <c r="D3385" s="242">
        <f t="shared" si="879"/>
        <v>100.16011497328292</v>
      </c>
      <c r="E3385" s="181" t="e">
        <f t="shared" si="867"/>
        <v>#DIV/0!</v>
      </c>
      <c r="F3385" s="181" t="e">
        <f t="shared" si="880"/>
        <v>#DIV/0!</v>
      </c>
      <c r="H3385" s="181" t="e">
        <f t="shared" si="881"/>
        <v>#DIV/0!</v>
      </c>
      <c r="I3385" s="181" t="e">
        <f t="shared" si="868"/>
        <v>#DIV/0!</v>
      </c>
      <c r="J3385" s="339" t="e">
        <f t="shared" si="869"/>
        <v>#DIV/0!</v>
      </c>
      <c r="K3385" s="181" t="e">
        <f t="shared" si="870"/>
        <v>#DIV/0!</v>
      </c>
      <c r="M3385" s="181" t="e">
        <f t="shared" si="871"/>
        <v>#DIV/0!</v>
      </c>
      <c r="N3385" s="181" t="e">
        <f t="shared" si="872"/>
        <v>#DIV/0!</v>
      </c>
      <c r="O3385" s="339" t="e">
        <f t="shared" si="873"/>
        <v>#DIV/0!</v>
      </c>
      <c r="P3385" s="181" t="e">
        <f t="shared" si="874"/>
        <v>#DIV/0!</v>
      </c>
      <c r="R3385" s="181" t="e">
        <f t="shared" si="875"/>
        <v>#DIV/0!</v>
      </c>
      <c r="S3385" s="181" t="e">
        <f t="shared" si="876"/>
        <v>#DIV/0!</v>
      </c>
      <c r="T3385" s="339" t="e">
        <f t="shared" si="882"/>
        <v>#DIV/0!</v>
      </c>
      <c r="U3385" s="181" t="e">
        <f t="shared" si="877"/>
        <v>#DIV/0!</v>
      </c>
    </row>
    <row r="3386" spans="2:21" ht="12.75" customHeight="1" x14ac:dyDescent="0.15">
      <c r="B3386" s="1">
        <f t="shared" si="883"/>
        <v>351.50000000001143</v>
      </c>
      <c r="C3386" s="181" t="e">
        <f t="shared" si="878"/>
        <v>#DIV/0!</v>
      </c>
      <c r="D3386" s="242">
        <f t="shared" si="879"/>
        <v>100.16766767212431</v>
      </c>
      <c r="E3386" s="181" t="e">
        <f t="shared" si="867"/>
        <v>#DIV/0!</v>
      </c>
      <c r="F3386" s="181" t="e">
        <f t="shared" si="880"/>
        <v>#DIV/0!</v>
      </c>
      <c r="H3386" s="181" t="e">
        <f t="shared" si="881"/>
        <v>#DIV/0!</v>
      </c>
      <c r="I3386" s="181" t="e">
        <f t="shared" si="868"/>
        <v>#DIV/0!</v>
      </c>
      <c r="J3386" s="339" t="e">
        <f t="shared" si="869"/>
        <v>#DIV/0!</v>
      </c>
      <c r="K3386" s="181" t="e">
        <f t="shared" si="870"/>
        <v>#DIV/0!</v>
      </c>
      <c r="M3386" s="181" t="e">
        <f t="shared" si="871"/>
        <v>#DIV/0!</v>
      </c>
      <c r="N3386" s="181" t="e">
        <f t="shared" si="872"/>
        <v>#DIV/0!</v>
      </c>
      <c r="O3386" s="339" t="e">
        <f t="shared" si="873"/>
        <v>#DIV/0!</v>
      </c>
      <c r="P3386" s="181" t="e">
        <f t="shared" si="874"/>
        <v>#DIV/0!</v>
      </c>
      <c r="R3386" s="181" t="e">
        <f t="shared" si="875"/>
        <v>#DIV/0!</v>
      </c>
      <c r="S3386" s="181" t="e">
        <f t="shared" si="876"/>
        <v>#DIV/0!</v>
      </c>
      <c r="T3386" s="339" t="e">
        <f t="shared" si="882"/>
        <v>#DIV/0!</v>
      </c>
      <c r="U3386" s="181" t="e">
        <f t="shared" si="877"/>
        <v>#DIV/0!</v>
      </c>
    </row>
    <row r="3387" spans="2:21" ht="12.75" customHeight="1" x14ac:dyDescent="0.15">
      <c r="B3387" s="1">
        <f t="shared" si="883"/>
        <v>351.60000000001145</v>
      </c>
      <c r="C3387" s="181" t="e">
        <f t="shared" si="878"/>
        <v>#DIV/0!</v>
      </c>
      <c r="D3387" s="242">
        <f t="shared" si="879"/>
        <v>100.17521866291875</v>
      </c>
      <c r="E3387" s="181" t="e">
        <f t="shared" si="867"/>
        <v>#DIV/0!</v>
      </c>
      <c r="F3387" s="181" t="e">
        <f t="shared" si="880"/>
        <v>#DIV/0!</v>
      </c>
      <c r="H3387" s="181" t="e">
        <f t="shared" si="881"/>
        <v>#DIV/0!</v>
      </c>
      <c r="I3387" s="181" t="e">
        <f t="shared" si="868"/>
        <v>#DIV/0!</v>
      </c>
      <c r="J3387" s="339" t="e">
        <f t="shared" si="869"/>
        <v>#DIV/0!</v>
      </c>
      <c r="K3387" s="181" t="e">
        <f t="shared" si="870"/>
        <v>#DIV/0!</v>
      </c>
      <c r="M3387" s="181" t="e">
        <f t="shared" si="871"/>
        <v>#DIV/0!</v>
      </c>
      <c r="N3387" s="181" t="e">
        <f t="shared" si="872"/>
        <v>#DIV/0!</v>
      </c>
      <c r="O3387" s="339" t="e">
        <f t="shared" si="873"/>
        <v>#DIV/0!</v>
      </c>
      <c r="P3387" s="181" t="e">
        <f t="shared" si="874"/>
        <v>#DIV/0!</v>
      </c>
      <c r="R3387" s="181" t="e">
        <f t="shared" si="875"/>
        <v>#DIV/0!</v>
      </c>
      <c r="S3387" s="181" t="e">
        <f t="shared" si="876"/>
        <v>#DIV/0!</v>
      </c>
      <c r="T3387" s="339" t="e">
        <f t="shared" si="882"/>
        <v>#DIV/0!</v>
      </c>
      <c r="U3387" s="181" t="e">
        <f t="shared" si="877"/>
        <v>#DIV/0!</v>
      </c>
    </row>
    <row r="3388" spans="2:21" ht="12.75" customHeight="1" x14ac:dyDescent="0.15">
      <c r="B3388" s="1">
        <f t="shared" si="883"/>
        <v>351.70000000001147</v>
      </c>
      <c r="C3388" s="181" t="e">
        <f t="shared" si="878"/>
        <v>#DIV/0!</v>
      </c>
      <c r="D3388" s="242">
        <f t="shared" si="879"/>
        <v>100.18276794656727</v>
      </c>
      <c r="E3388" s="181" t="e">
        <f t="shared" si="867"/>
        <v>#DIV/0!</v>
      </c>
      <c r="F3388" s="181" t="e">
        <f t="shared" si="880"/>
        <v>#DIV/0!</v>
      </c>
      <c r="H3388" s="181" t="e">
        <f t="shared" si="881"/>
        <v>#DIV/0!</v>
      </c>
      <c r="I3388" s="181" t="e">
        <f t="shared" si="868"/>
        <v>#DIV/0!</v>
      </c>
      <c r="J3388" s="339" t="e">
        <f t="shared" si="869"/>
        <v>#DIV/0!</v>
      </c>
      <c r="K3388" s="181" t="e">
        <f t="shared" si="870"/>
        <v>#DIV/0!</v>
      </c>
      <c r="M3388" s="181" t="e">
        <f t="shared" si="871"/>
        <v>#DIV/0!</v>
      </c>
      <c r="N3388" s="181" t="e">
        <f t="shared" si="872"/>
        <v>#DIV/0!</v>
      </c>
      <c r="O3388" s="339" t="e">
        <f t="shared" si="873"/>
        <v>#DIV/0!</v>
      </c>
      <c r="P3388" s="181" t="e">
        <f t="shared" si="874"/>
        <v>#DIV/0!</v>
      </c>
      <c r="R3388" s="181" t="e">
        <f t="shared" si="875"/>
        <v>#DIV/0!</v>
      </c>
      <c r="S3388" s="181" t="e">
        <f t="shared" si="876"/>
        <v>#DIV/0!</v>
      </c>
      <c r="T3388" s="339" t="e">
        <f t="shared" si="882"/>
        <v>#DIV/0!</v>
      </c>
      <c r="U3388" s="181" t="e">
        <f t="shared" si="877"/>
        <v>#DIV/0!</v>
      </c>
    </row>
    <row r="3389" spans="2:21" ht="12.75" customHeight="1" x14ac:dyDescent="0.15">
      <c r="B3389" s="1">
        <f t="shared" si="883"/>
        <v>351.80000000001149</v>
      </c>
      <c r="C3389" s="181" t="e">
        <f t="shared" si="878"/>
        <v>#DIV/0!</v>
      </c>
      <c r="D3389" s="242">
        <f t="shared" si="879"/>
        <v>100.19031552397016</v>
      </c>
      <c r="E3389" s="181" t="e">
        <f t="shared" si="867"/>
        <v>#DIV/0!</v>
      </c>
      <c r="F3389" s="181" t="e">
        <f t="shared" si="880"/>
        <v>#DIV/0!</v>
      </c>
      <c r="H3389" s="181" t="e">
        <f t="shared" si="881"/>
        <v>#DIV/0!</v>
      </c>
      <c r="I3389" s="181" t="e">
        <f t="shared" si="868"/>
        <v>#DIV/0!</v>
      </c>
      <c r="J3389" s="339" t="e">
        <f t="shared" si="869"/>
        <v>#DIV/0!</v>
      </c>
      <c r="K3389" s="181" t="e">
        <f t="shared" si="870"/>
        <v>#DIV/0!</v>
      </c>
      <c r="M3389" s="181" t="e">
        <f t="shared" si="871"/>
        <v>#DIV/0!</v>
      </c>
      <c r="N3389" s="181" t="e">
        <f t="shared" si="872"/>
        <v>#DIV/0!</v>
      </c>
      <c r="O3389" s="339" t="e">
        <f t="shared" si="873"/>
        <v>#DIV/0!</v>
      </c>
      <c r="P3389" s="181" t="e">
        <f t="shared" si="874"/>
        <v>#DIV/0!</v>
      </c>
      <c r="R3389" s="181" t="e">
        <f t="shared" si="875"/>
        <v>#DIV/0!</v>
      </c>
      <c r="S3389" s="181" t="e">
        <f t="shared" si="876"/>
        <v>#DIV/0!</v>
      </c>
      <c r="T3389" s="339" t="e">
        <f t="shared" si="882"/>
        <v>#DIV/0!</v>
      </c>
      <c r="U3389" s="181" t="e">
        <f t="shared" si="877"/>
        <v>#DIV/0!</v>
      </c>
    </row>
    <row r="3390" spans="2:21" ht="12.75" customHeight="1" x14ac:dyDescent="0.15">
      <c r="B3390" s="1">
        <f t="shared" si="883"/>
        <v>351.90000000001152</v>
      </c>
      <c r="C3390" s="181" t="e">
        <f t="shared" si="878"/>
        <v>#DIV/0!</v>
      </c>
      <c r="D3390" s="242">
        <f t="shared" si="879"/>
        <v>100.19786139602701</v>
      </c>
      <c r="E3390" s="181" t="e">
        <f t="shared" si="867"/>
        <v>#DIV/0!</v>
      </c>
      <c r="F3390" s="181" t="e">
        <f t="shared" si="880"/>
        <v>#DIV/0!</v>
      </c>
      <c r="H3390" s="181" t="e">
        <f t="shared" si="881"/>
        <v>#DIV/0!</v>
      </c>
      <c r="I3390" s="181" t="e">
        <f t="shared" si="868"/>
        <v>#DIV/0!</v>
      </c>
      <c r="J3390" s="339" t="e">
        <f t="shared" si="869"/>
        <v>#DIV/0!</v>
      </c>
      <c r="K3390" s="181" t="e">
        <f t="shared" si="870"/>
        <v>#DIV/0!</v>
      </c>
      <c r="M3390" s="181" t="e">
        <f t="shared" si="871"/>
        <v>#DIV/0!</v>
      </c>
      <c r="N3390" s="181" t="e">
        <f t="shared" si="872"/>
        <v>#DIV/0!</v>
      </c>
      <c r="O3390" s="339" t="e">
        <f t="shared" si="873"/>
        <v>#DIV/0!</v>
      </c>
      <c r="P3390" s="181" t="e">
        <f t="shared" si="874"/>
        <v>#DIV/0!</v>
      </c>
      <c r="R3390" s="181" t="e">
        <f t="shared" si="875"/>
        <v>#DIV/0!</v>
      </c>
      <c r="S3390" s="181" t="e">
        <f t="shared" si="876"/>
        <v>#DIV/0!</v>
      </c>
      <c r="T3390" s="339" t="e">
        <f t="shared" si="882"/>
        <v>#DIV/0!</v>
      </c>
      <c r="U3390" s="181" t="e">
        <f t="shared" si="877"/>
        <v>#DIV/0!</v>
      </c>
    </row>
    <row r="3391" spans="2:21" ht="12.75" customHeight="1" x14ac:dyDescent="0.15">
      <c r="B3391" s="1">
        <f t="shared" si="883"/>
        <v>352.00000000001154</v>
      </c>
      <c r="C3391" s="181" t="e">
        <f t="shared" si="878"/>
        <v>#DIV/0!</v>
      </c>
      <c r="D3391" s="242">
        <f t="shared" si="879"/>
        <v>100.2054055636365</v>
      </c>
      <c r="E3391" s="181" t="e">
        <f t="shared" si="867"/>
        <v>#DIV/0!</v>
      </c>
      <c r="F3391" s="181" t="e">
        <f t="shared" si="880"/>
        <v>#DIV/0!</v>
      </c>
      <c r="H3391" s="181" t="e">
        <f t="shared" si="881"/>
        <v>#DIV/0!</v>
      </c>
      <c r="I3391" s="181" t="e">
        <f t="shared" si="868"/>
        <v>#DIV/0!</v>
      </c>
      <c r="J3391" s="339" t="e">
        <f t="shared" si="869"/>
        <v>#DIV/0!</v>
      </c>
      <c r="K3391" s="181" t="e">
        <f t="shared" si="870"/>
        <v>#DIV/0!</v>
      </c>
      <c r="M3391" s="181" t="e">
        <f t="shared" si="871"/>
        <v>#DIV/0!</v>
      </c>
      <c r="N3391" s="181" t="e">
        <f t="shared" si="872"/>
        <v>#DIV/0!</v>
      </c>
      <c r="O3391" s="339" t="e">
        <f t="shared" si="873"/>
        <v>#DIV/0!</v>
      </c>
      <c r="P3391" s="181" t="e">
        <f t="shared" si="874"/>
        <v>#DIV/0!</v>
      </c>
      <c r="R3391" s="181" t="e">
        <f t="shared" si="875"/>
        <v>#DIV/0!</v>
      </c>
      <c r="S3391" s="181" t="e">
        <f t="shared" si="876"/>
        <v>#DIV/0!</v>
      </c>
      <c r="T3391" s="339" t="e">
        <f t="shared" si="882"/>
        <v>#DIV/0!</v>
      </c>
      <c r="U3391" s="181" t="e">
        <f t="shared" si="877"/>
        <v>#DIV/0!</v>
      </c>
    </row>
    <row r="3392" spans="2:21" ht="12.75" customHeight="1" x14ac:dyDescent="0.15">
      <c r="B3392" s="1">
        <f t="shared" si="883"/>
        <v>352.10000000001156</v>
      </c>
      <c r="C3392" s="181" t="e">
        <f t="shared" si="878"/>
        <v>#DIV/0!</v>
      </c>
      <c r="D3392" s="242">
        <f t="shared" si="879"/>
        <v>100.21294802769678</v>
      </c>
      <c r="E3392" s="181" t="e">
        <f t="shared" si="867"/>
        <v>#DIV/0!</v>
      </c>
      <c r="F3392" s="181" t="e">
        <f t="shared" si="880"/>
        <v>#DIV/0!</v>
      </c>
      <c r="H3392" s="181" t="e">
        <f t="shared" si="881"/>
        <v>#DIV/0!</v>
      </c>
      <c r="I3392" s="181" t="e">
        <f t="shared" si="868"/>
        <v>#DIV/0!</v>
      </c>
      <c r="J3392" s="339" t="e">
        <f t="shared" si="869"/>
        <v>#DIV/0!</v>
      </c>
      <c r="K3392" s="181" t="e">
        <f t="shared" si="870"/>
        <v>#DIV/0!</v>
      </c>
      <c r="M3392" s="181" t="e">
        <f t="shared" si="871"/>
        <v>#DIV/0!</v>
      </c>
      <c r="N3392" s="181" t="e">
        <f t="shared" si="872"/>
        <v>#DIV/0!</v>
      </c>
      <c r="O3392" s="339" t="e">
        <f t="shared" si="873"/>
        <v>#DIV/0!</v>
      </c>
      <c r="P3392" s="181" t="e">
        <f t="shared" si="874"/>
        <v>#DIV/0!</v>
      </c>
      <c r="R3392" s="181" t="e">
        <f t="shared" si="875"/>
        <v>#DIV/0!</v>
      </c>
      <c r="S3392" s="181" t="e">
        <f t="shared" si="876"/>
        <v>#DIV/0!</v>
      </c>
      <c r="T3392" s="339" t="e">
        <f t="shared" si="882"/>
        <v>#DIV/0!</v>
      </c>
      <c r="U3392" s="181" t="e">
        <f t="shared" si="877"/>
        <v>#DIV/0!</v>
      </c>
    </row>
    <row r="3393" spans="2:21" ht="12.75" customHeight="1" x14ac:dyDescent="0.15">
      <c r="B3393" s="1">
        <f t="shared" si="883"/>
        <v>352.20000000001158</v>
      </c>
      <c r="C3393" s="181" t="e">
        <f t="shared" si="878"/>
        <v>#DIV/0!</v>
      </c>
      <c r="D3393" s="242">
        <f t="shared" si="879"/>
        <v>100.22048878910518</v>
      </c>
      <c r="E3393" s="181" t="e">
        <f t="shared" si="867"/>
        <v>#DIV/0!</v>
      </c>
      <c r="F3393" s="181" t="e">
        <f t="shared" si="880"/>
        <v>#DIV/0!</v>
      </c>
      <c r="H3393" s="181" t="e">
        <f t="shared" si="881"/>
        <v>#DIV/0!</v>
      </c>
      <c r="I3393" s="181" t="e">
        <f t="shared" si="868"/>
        <v>#DIV/0!</v>
      </c>
      <c r="J3393" s="339" t="e">
        <f t="shared" si="869"/>
        <v>#DIV/0!</v>
      </c>
      <c r="K3393" s="181" t="e">
        <f t="shared" si="870"/>
        <v>#DIV/0!</v>
      </c>
      <c r="M3393" s="181" t="e">
        <f t="shared" si="871"/>
        <v>#DIV/0!</v>
      </c>
      <c r="N3393" s="181" t="e">
        <f t="shared" si="872"/>
        <v>#DIV/0!</v>
      </c>
      <c r="O3393" s="339" t="e">
        <f t="shared" si="873"/>
        <v>#DIV/0!</v>
      </c>
      <c r="P3393" s="181" t="e">
        <f t="shared" si="874"/>
        <v>#DIV/0!</v>
      </c>
      <c r="R3393" s="181" t="e">
        <f t="shared" si="875"/>
        <v>#DIV/0!</v>
      </c>
      <c r="S3393" s="181" t="e">
        <f t="shared" si="876"/>
        <v>#DIV/0!</v>
      </c>
      <c r="T3393" s="339" t="e">
        <f t="shared" si="882"/>
        <v>#DIV/0!</v>
      </c>
      <c r="U3393" s="181" t="e">
        <f t="shared" si="877"/>
        <v>#DIV/0!</v>
      </c>
    </row>
    <row r="3394" spans="2:21" ht="12.75" customHeight="1" x14ac:dyDescent="0.15">
      <c r="B3394" s="1">
        <f t="shared" si="883"/>
        <v>352.30000000001161</v>
      </c>
      <c r="C3394" s="181" t="e">
        <f t="shared" si="878"/>
        <v>#DIV/0!</v>
      </c>
      <c r="D3394" s="242">
        <f t="shared" si="879"/>
        <v>100.22802784875827</v>
      </c>
      <c r="E3394" s="181" t="e">
        <f t="shared" si="867"/>
        <v>#DIV/0!</v>
      </c>
      <c r="F3394" s="181" t="e">
        <f t="shared" si="880"/>
        <v>#DIV/0!</v>
      </c>
      <c r="H3394" s="181" t="e">
        <f t="shared" si="881"/>
        <v>#DIV/0!</v>
      </c>
      <c r="I3394" s="181" t="e">
        <f t="shared" si="868"/>
        <v>#DIV/0!</v>
      </c>
      <c r="J3394" s="339" t="e">
        <f t="shared" si="869"/>
        <v>#DIV/0!</v>
      </c>
      <c r="K3394" s="181" t="e">
        <f t="shared" si="870"/>
        <v>#DIV/0!</v>
      </c>
      <c r="M3394" s="181" t="e">
        <f t="shared" si="871"/>
        <v>#DIV/0!</v>
      </c>
      <c r="N3394" s="181" t="e">
        <f t="shared" si="872"/>
        <v>#DIV/0!</v>
      </c>
      <c r="O3394" s="339" t="e">
        <f t="shared" si="873"/>
        <v>#DIV/0!</v>
      </c>
      <c r="P3394" s="181" t="e">
        <f t="shared" si="874"/>
        <v>#DIV/0!</v>
      </c>
      <c r="R3394" s="181" t="e">
        <f t="shared" si="875"/>
        <v>#DIV/0!</v>
      </c>
      <c r="S3394" s="181" t="e">
        <f t="shared" si="876"/>
        <v>#DIV/0!</v>
      </c>
      <c r="T3394" s="339" t="e">
        <f t="shared" si="882"/>
        <v>#DIV/0!</v>
      </c>
      <c r="U3394" s="181" t="e">
        <f t="shared" si="877"/>
        <v>#DIV/0!</v>
      </c>
    </row>
    <row r="3395" spans="2:21" ht="12.75" customHeight="1" x14ac:dyDescent="0.15">
      <c r="B3395" s="1">
        <f t="shared" si="883"/>
        <v>352.40000000001163</v>
      </c>
      <c r="C3395" s="181" t="e">
        <f t="shared" si="878"/>
        <v>#DIV/0!</v>
      </c>
      <c r="D3395" s="242">
        <f t="shared" si="879"/>
        <v>100.23556520755183</v>
      </c>
      <c r="E3395" s="181" t="e">
        <f t="shared" si="867"/>
        <v>#DIV/0!</v>
      </c>
      <c r="F3395" s="181" t="e">
        <f t="shared" si="880"/>
        <v>#DIV/0!</v>
      </c>
      <c r="H3395" s="181" t="e">
        <f t="shared" si="881"/>
        <v>#DIV/0!</v>
      </c>
      <c r="I3395" s="181" t="e">
        <f t="shared" si="868"/>
        <v>#DIV/0!</v>
      </c>
      <c r="J3395" s="339" t="e">
        <f t="shared" si="869"/>
        <v>#DIV/0!</v>
      </c>
      <c r="K3395" s="181" t="e">
        <f t="shared" si="870"/>
        <v>#DIV/0!</v>
      </c>
      <c r="M3395" s="181" t="e">
        <f t="shared" si="871"/>
        <v>#DIV/0!</v>
      </c>
      <c r="N3395" s="181" t="e">
        <f t="shared" si="872"/>
        <v>#DIV/0!</v>
      </c>
      <c r="O3395" s="339" t="e">
        <f t="shared" si="873"/>
        <v>#DIV/0!</v>
      </c>
      <c r="P3395" s="181" t="e">
        <f t="shared" si="874"/>
        <v>#DIV/0!</v>
      </c>
      <c r="R3395" s="181" t="e">
        <f t="shared" si="875"/>
        <v>#DIV/0!</v>
      </c>
      <c r="S3395" s="181" t="e">
        <f t="shared" si="876"/>
        <v>#DIV/0!</v>
      </c>
      <c r="T3395" s="339" t="e">
        <f t="shared" si="882"/>
        <v>#DIV/0!</v>
      </c>
      <c r="U3395" s="181" t="e">
        <f t="shared" si="877"/>
        <v>#DIV/0!</v>
      </c>
    </row>
    <row r="3396" spans="2:21" ht="12.75" customHeight="1" x14ac:dyDescent="0.15">
      <c r="B3396" s="1">
        <f t="shared" si="883"/>
        <v>352.50000000001165</v>
      </c>
      <c r="C3396" s="181" t="e">
        <f t="shared" si="878"/>
        <v>#DIV/0!</v>
      </c>
      <c r="D3396" s="242">
        <f t="shared" si="879"/>
        <v>100.24310086638098</v>
      </c>
      <c r="E3396" s="181" t="e">
        <f t="shared" si="867"/>
        <v>#DIV/0!</v>
      </c>
      <c r="F3396" s="181" t="e">
        <f t="shared" si="880"/>
        <v>#DIV/0!</v>
      </c>
      <c r="H3396" s="181" t="e">
        <f t="shared" si="881"/>
        <v>#DIV/0!</v>
      </c>
      <c r="I3396" s="181" t="e">
        <f t="shared" si="868"/>
        <v>#DIV/0!</v>
      </c>
      <c r="J3396" s="339" t="e">
        <f t="shared" si="869"/>
        <v>#DIV/0!</v>
      </c>
      <c r="K3396" s="181" t="e">
        <f t="shared" si="870"/>
        <v>#DIV/0!</v>
      </c>
      <c r="M3396" s="181" t="e">
        <f t="shared" si="871"/>
        <v>#DIV/0!</v>
      </c>
      <c r="N3396" s="181" t="e">
        <f t="shared" si="872"/>
        <v>#DIV/0!</v>
      </c>
      <c r="O3396" s="339" t="e">
        <f t="shared" si="873"/>
        <v>#DIV/0!</v>
      </c>
      <c r="P3396" s="181" t="e">
        <f t="shared" si="874"/>
        <v>#DIV/0!</v>
      </c>
      <c r="R3396" s="181" t="e">
        <f t="shared" si="875"/>
        <v>#DIV/0!</v>
      </c>
      <c r="S3396" s="181" t="e">
        <f t="shared" si="876"/>
        <v>#DIV/0!</v>
      </c>
      <c r="T3396" s="339" t="e">
        <f t="shared" si="882"/>
        <v>#DIV/0!</v>
      </c>
      <c r="U3396" s="181" t="e">
        <f t="shared" si="877"/>
        <v>#DIV/0!</v>
      </c>
    </row>
    <row r="3397" spans="2:21" ht="12.75" customHeight="1" x14ac:dyDescent="0.15">
      <c r="B3397" s="1">
        <f t="shared" si="883"/>
        <v>352.60000000001168</v>
      </c>
      <c r="C3397" s="181" t="e">
        <f t="shared" si="878"/>
        <v>#DIV/0!</v>
      </c>
      <c r="D3397" s="242">
        <f t="shared" si="879"/>
        <v>100.25063482613997</v>
      </c>
      <c r="E3397" s="181" t="e">
        <f t="shared" si="867"/>
        <v>#DIV/0!</v>
      </c>
      <c r="F3397" s="181" t="e">
        <f t="shared" si="880"/>
        <v>#DIV/0!</v>
      </c>
      <c r="H3397" s="181" t="e">
        <f t="shared" si="881"/>
        <v>#DIV/0!</v>
      </c>
      <c r="I3397" s="181" t="e">
        <f t="shared" si="868"/>
        <v>#DIV/0!</v>
      </c>
      <c r="J3397" s="339" t="e">
        <f t="shared" si="869"/>
        <v>#DIV/0!</v>
      </c>
      <c r="K3397" s="181" t="e">
        <f t="shared" si="870"/>
        <v>#DIV/0!</v>
      </c>
      <c r="M3397" s="181" t="e">
        <f t="shared" si="871"/>
        <v>#DIV/0!</v>
      </c>
      <c r="N3397" s="181" t="e">
        <f t="shared" si="872"/>
        <v>#DIV/0!</v>
      </c>
      <c r="O3397" s="339" t="e">
        <f t="shared" si="873"/>
        <v>#DIV/0!</v>
      </c>
      <c r="P3397" s="181" t="e">
        <f t="shared" si="874"/>
        <v>#DIV/0!</v>
      </c>
      <c r="R3397" s="181" t="e">
        <f t="shared" si="875"/>
        <v>#DIV/0!</v>
      </c>
      <c r="S3397" s="181" t="e">
        <f t="shared" si="876"/>
        <v>#DIV/0!</v>
      </c>
      <c r="T3397" s="339" t="e">
        <f t="shared" si="882"/>
        <v>#DIV/0!</v>
      </c>
      <c r="U3397" s="181" t="e">
        <f t="shared" si="877"/>
        <v>#DIV/0!</v>
      </c>
    </row>
    <row r="3398" spans="2:21" ht="12.75" customHeight="1" x14ac:dyDescent="0.15">
      <c r="B3398" s="1">
        <f t="shared" si="883"/>
        <v>352.7000000000117</v>
      </c>
      <c r="C3398" s="181" t="e">
        <f t="shared" si="878"/>
        <v>#DIV/0!</v>
      </c>
      <c r="D3398" s="242">
        <f t="shared" si="879"/>
        <v>100.25816708772264</v>
      </c>
      <c r="E3398" s="181" t="e">
        <f t="shared" ref="E3398:E3461" si="884">+$D$19+(C3398/(D3398*$D$34))</f>
        <v>#DIV/0!</v>
      </c>
      <c r="F3398" s="181" t="e">
        <f t="shared" si="880"/>
        <v>#DIV/0!</v>
      </c>
      <c r="H3398" s="181" t="e">
        <f t="shared" si="881"/>
        <v>#DIV/0!</v>
      </c>
      <c r="I3398" s="181" t="e">
        <f t="shared" ref="I3398:I3461" si="885">1.32*(($B3399-$D$19)/$D$30)^0.25</f>
        <v>#DIV/0!</v>
      </c>
      <c r="J3398" s="339" t="e">
        <f t="shared" ref="J3398:J3461" si="886">+$D$19+(H3398/(I3398*$D$35))</f>
        <v>#DIV/0!</v>
      </c>
      <c r="K3398" s="181" t="e">
        <f t="shared" ref="K3398:K3461" si="887">ABS($B3399-J3398)</f>
        <v>#DIV/0!</v>
      </c>
      <c r="M3398" s="181" t="e">
        <f t="shared" ref="M3398:M3461" si="888">(2*PI()*$D$27*$D$8*$AE$7*($D$31-B3399))/LN($D$30/$D$28)</f>
        <v>#DIV/0!</v>
      </c>
      <c r="N3398" s="181" t="e">
        <f t="shared" ref="N3398:N3461" si="889">1.32*(($B3399-$D$19)/$D$30)^0.25</f>
        <v>#DIV/0!</v>
      </c>
      <c r="O3398" s="339" t="e">
        <f t="shared" ref="O3398:O3461" si="890">+$D$19+(M3398/(N3398*$D$38))</f>
        <v>#DIV/0!</v>
      </c>
      <c r="P3398" s="181" t="e">
        <f t="shared" ref="P3398:P3461" si="891">ABS($B3399-O3398)</f>
        <v>#DIV/0!</v>
      </c>
      <c r="R3398" s="181" t="e">
        <f t="shared" ref="R3398:R3461" si="892">(2*PI()*$D$27*$D$9*$AE$6*($D$31-B3399))/LN($D$30/$D$28)</f>
        <v>#DIV/0!</v>
      </c>
      <c r="S3398" s="181" t="e">
        <f t="shared" ref="S3398:S3461" si="893">1.32*(($B3399-$D$19)/$D$30)^0.25</f>
        <v>#DIV/0!</v>
      </c>
      <c r="T3398" s="339" t="e">
        <f t="shared" si="882"/>
        <v>#DIV/0!</v>
      </c>
      <c r="U3398" s="181" t="e">
        <f t="shared" ref="U3398:U3461" si="894">ABS($B3399-T3398)</f>
        <v>#DIV/0!</v>
      </c>
    </row>
    <row r="3399" spans="2:21" ht="12.75" customHeight="1" x14ac:dyDescent="0.15">
      <c r="B3399" s="1">
        <f t="shared" si="883"/>
        <v>352.80000000001172</v>
      </c>
      <c r="C3399" s="181" t="e">
        <f t="shared" ref="C3399:C3462" si="895">(2*PI()*$D$26*$D$32*($D$31-B3400))/LN($D$29/$D$28)</f>
        <v>#DIV/0!</v>
      </c>
      <c r="D3399" s="242">
        <f t="shared" ref="D3399:D3462" si="896">1.32*((B3400-$D$19)/$D$29)^0.25</f>
        <v>100.26569765202163</v>
      </c>
      <c r="E3399" s="181" t="e">
        <f t="shared" si="884"/>
        <v>#DIV/0!</v>
      </c>
      <c r="F3399" s="181" t="e">
        <f t="shared" ref="F3399:F3462" si="897">ABS(B3400-E3399)</f>
        <v>#DIV/0!</v>
      </c>
      <c r="H3399" s="181" t="e">
        <f t="shared" ref="H3399:H3462" si="898">(2*PI()*$D$27*$D$32*($D$31-B3400))/LN($D$30/$D$28)</f>
        <v>#DIV/0!</v>
      </c>
      <c r="I3399" s="181" t="e">
        <f t="shared" si="885"/>
        <v>#DIV/0!</v>
      </c>
      <c r="J3399" s="339" t="e">
        <f t="shared" si="886"/>
        <v>#DIV/0!</v>
      </c>
      <c r="K3399" s="181" t="e">
        <f t="shared" si="887"/>
        <v>#DIV/0!</v>
      </c>
      <c r="M3399" s="181" t="e">
        <f t="shared" si="888"/>
        <v>#DIV/0!</v>
      </c>
      <c r="N3399" s="181" t="e">
        <f t="shared" si="889"/>
        <v>#DIV/0!</v>
      </c>
      <c r="O3399" s="339" t="e">
        <f t="shared" si="890"/>
        <v>#DIV/0!</v>
      </c>
      <c r="P3399" s="181" t="e">
        <f t="shared" si="891"/>
        <v>#DIV/0!</v>
      </c>
      <c r="R3399" s="181" t="e">
        <f t="shared" si="892"/>
        <v>#DIV/0!</v>
      </c>
      <c r="S3399" s="181" t="e">
        <f t="shared" si="893"/>
        <v>#DIV/0!</v>
      </c>
      <c r="T3399" s="339" t="e">
        <f t="shared" ref="T3399:T3462" si="899">+$D$19+(R3399/(S3399*$D$41))</f>
        <v>#DIV/0!</v>
      </c>
      <c r="U3399" s="181" t="e">
        <f t="shared" si="894"/>
        <v>#DIV/0!</v>
      </c>
    </row>
    <row r="3400" spans="2:21" ht="12.75" customHeight="1" x14ac:dyDescent="0.15">
      <c r="B3400" s="1">
        <f t="shared" ref="B3400:B3463" si="900">B3399+0.1</f>
        <v>352.90000000001174</v>
      </c>
      <c r="C3400" s="181" t="e">
        <f t="shared" si="895"/>
        <v>#DIV/0!</v>
      </c>
      <c r="D3400" s="242">
        <f t="shared" si="896"/>
        <v>100.27322651992912</v>
      </c>
      <c r="E3400" s="181" t="e">
        <f t="shared" si="884"/>
        <v>#DIV/0!</v>
      </c>
      <c r="F3400" s="181" t="e">
        <f t="shared" si="897"/>
        <v>#DIV/0!</v>
      </c>
      <c r="H3400" s="181" t="e">
        <f t="shared" si="898"/>
        <v>#DIV/0!</v>
      </c>
      <c r="I3400" s="181" t="e">
        <f t="shared" si="885"/>
        <v>#DIV/0!</v>
      </c>
      <c r="J3400" s="339" t="e">
        <f t="shared" si="886"/>
        <v>#DIV/0!</v>
      </c>
      <c r="K3400" s="181" t="e">
        <f t="shared" si="887"/>
        <v>#DIV/0!</v>
      </c>
      <c r="M3400" s="181" t="e">
        <f t="shared" si="888"/>
        <v>#DIV/0!</v>
      </c>
      <c r="N3400" s="181" t="e">
        <f t="shared" si="889"/>
        <v>#DIV/0!</v>
      </c>
      <c r="O3400" s="339" t="e">
        <f t="shared" si="890"/>
        <v>#DIV/0!</v>
      </c>
      <c r="P3400" s="181" t="e">
        <f t="shared" si="891"/>
        <v>#DIV/0!</v>
      </c>
      <c r="R3400" s="181" t="e">
        <f t="shared" si="892"/>
        <v>#DIV/0!</v>
      </c>
      <c r="S3400" s="181" t="e">
        <f t="shared" si="893"/>
        <v>#DIV/0!</v>
      </c>
      <c r="T3400" s="339" t="e">
        <f t="shared" si="899"/>
        <v>#DIV/0!</v>
      </c>
      <c r="U3400" s="181" t="e">
        <f t="shared" si="894"/>
        <v>#DIV/0!</v>
      </c>
    </row>
    <row r="3401" spans="2:21" ht="12.75" customHeight="1" x14ac:dyDescent="0.15">
      <c r="B3401" s="1">
        <f t="shared" si="900"/>
        <v>353.00000000001177</v>
      </c>
      <c r="C3401" s="181" t="e">
        <f t="shared" si="895"/>
        <v>#DIV/0!</v>
      </c>
      <c r="D3401" s="242">
        <f t="shared" si="896"/>
        <v>100.28075369233662</v>
      </c>
      <c r="E3401" s="181" t="e">
        <f t="shared" si="884"/>
        <v>#DIV/0!</v>
      </c>
      <c r="F3401" s="181" t="e">
        <f t="shared" si="897"/>
        <v>#DIV/0!</v>
      </c>
      <c r="H3401" s="181" t="e">
        <f t="shared" si="898"/>
        <v>#DIV/0!</v>
      </c>
      <c r="I3401" s="181" t="e">
        <f t="shared" si="885"/>
        <v>#DIV/0!</v>
      </c>
      <c r="J3401" s="339" t="e">
        <f t="shared" si="886"/>
        <v>#DIV/0!</v>
      </c>
      <c r="K3401" s="181" t="e">
        <f t="shared" si="887"/>
        <v>#DIV/0!</v>
      </c>
      <c r="M3401" s="181" t="e">
        <f t="shared" si="888"/>
        <v>#DIV/0!</v>
      </c>
      <c r="N3401" s="181" t="e">
        <f t="shared" si="889"/>
        <v>#DIV/0!</v>
      </c>
      <c r="O3401" s="339" t="e">
        <f t="shared" si="890"/>
        <v>#DIV/0!</v>
      </c>
      <c r="P3401" s="181" t="e">
        <f t="shared" si="891"/>
        <v>#DIV/0!</v>
      </c>
      <c r="R3401" s="181" t="e">
        <f t="shared" si="892"/>
        <v>#DIV/0!</v>
      </c>
      <c r="S3401" s="181" t="e">
        <f t="shared" si="893"/>
        <v>#DIV/0!</v>
      </c>
      <c r="T3401" s="339" t="e">
        <f t="shared" si="899"/>
        <v>#DIV/0!</v>
      </c>
      <c r="U3401" s="181" t="e">
        <f t="shared" si="894"/>
        <v>#DIV/0!</v>
      </c>
    </row>
    <row r="3402" spans="2:21" ht="12.75" customHeight="1" x14ac:dyDescent="0.15">
      <c r="B3402" s="1">
        <f t="shared" si="900"/>
        <v>353.10000000001179</v>
      </c>
      <c r="C3402" s="181" t="e">
        <f t="shared" si="895"/>
        <v>#DIV/0!</v>
      </c>
      <c r="D3402" s="242">
        <f t="shared" si="896"/>
        <v>100.28827917013471</v>
      </c>
      <c r="E3402" s="181" t="e">
        <f t="shared" si="884"/>
        <v>#DIV/0!</v>
      </c>
      <c r="F3402" s="181" t="e">
        <f t="shared" si="897"/>
        <v>#DIV/0!</v>
      </c>
      <c r="H3402" s="181" t="e">
        <f t="shared" si="898"/>
        <v>#DIV/0!</v>
      </c>
      <c r="I3402" s="181" t="e">
        <f t="shared" si="885"/>
        <v>#DIV/0!</v>
      </c>
      <c r="J3402" s="339" t="e">
        <f t="shared" si="886"/>
        <v>#DIV/0!</v>
      </c>
      <c r="K3402" s="181" t="e">
        <f t="shared" si="887"/>
        <v>#DIV/0!</v>
      </c>
      <c r="M3402" s="181" t="e">
        <f t="shared" si="888"/>
        <v>#DIV/0!</v>
      </c>
      <c r="N3402" s="181" t="e">
        <f t="shared" si="889"/>
        <v>#DIV/0!</v>
      </c>
      <c r="O3402" s="339" t="e">
        <f t="shared" si="890"/>
        <v>#DIV/0!</v>
      </c>
      <c r="P3402" s="181" t="e">
        <f t="shared" si="891"/>
        <v>#DIV/0!</v>
      </c>
      <c r="R3402" s="181" t="e">
        <f t="shared" si="892"/>
        <v>#DIV/0!</v>
      </c>
      <c r="S3402" s="181" t="e">
        <f t="shared" si="893"/>
        <v>#DIV/0!</v>
      </c>
      <c r="T3402" s="339" t="e">
        <f t="shared" si="899"/>
        <v>#DIV/0!</v>
      </c>
      <c r="U3402" s="181" t="e">
        <f t="shared" si="894"/>
        <v>#DIV/0!</v>
      </c>
    </row>
    <row r="3403" spans="2:21" ht="12.75" customHeight="1" x14ac:dyDescent="0.15">
      <c r="B3403" s="1">
        <f t="shared" si="900"/>
        <v>353.20000000001181</v>
      </c>
      <c r="C3403" s="181" t="e">
        <f t="shared" si="895"/>
        <v>#DIV/0!</v>
      </c>
      <c r="D3403" s="242">
        <f t="shared" si="896"/>
        <v>100.29580295421331</v>
      </c>
      <c r="E3403" s="181" t="e">
        <f t="shared" si="884"/>
        <v>#DIV/0!</v>
      </c>
      <c r="F3403" s="181" t="e">
        <f t="shared" si="897"/>
        <v>#DIV/0!</v>
      </c>
      <c r="H3403" s="181" t="e">
        <f t="shared" si="898"/>
        <v>#DIV/0!</v>
      </c>
      <c r="I3403" s="181" t="e">
        <f t="shared" si="885"/>
        <v>#DIV/0!</v>
      </c>
      <c r="J3403" s="339" t="e">
        <f t="shared" si="886"/>
        <v>#DIV/0!</v>
      </c>
      <c r="K3403" s="181" t="e">
        <f t="shared" si="887"/>
        <v>#DIV/0!</v>
      </c>
      <c r="M3403" s="181" t="e">
        <f t="shared" si="888"/>
        <v>#DIV/0!</v>
      </c>
      <c r="N3403" s="181" t="e">
        <f t="shared" si="889"/>
        <v>#DIV/0!</v>
      </c>
      <c r="O3403" s="339" t="e">
        <f t="shared" si="890"/>
        <v>#DIV/0!</v>
      </c>
      <c r="P3403" s="181" t="e">
        <f t="shared" si="891"/>
        <v>#DIV/0!</v>
      </c>
      <c r="R3403" s="181" t="e">
        <f t="shared" si="892"/>
        <v>#DIV/0!</v>
      </c>
      <c r="S3403" s="181" t="e">
        <f t="shared" si="893"/>
        <v>#DIV/0!</v>
      </c>
      <c r="T3403" s="339" t="e">
        <f t="shared" si="899"/>
        <v>#DIV/0!</v>
      </c>
      <c r="U3403" s="181" t="e">
        <f t="shared" si="894"/>
        <v>#DIV/0!</v>
      </c>
    </row>
    <row r="3404" spans="2:21" ht="12.75" customHeight="1" x14ac:dyDescent="0.15">
      <c r="B3404" s="1">
        <f t="shared" si="900"/>
        <v>353.30000000001183</v>
      </c>
      <c r="C3404" s="181" t="e">
        <f t="shared" si="895"/>
        <v>#DIV/0!</v>
      </c>
      <c r="D3404" s="242">
        <f t="shared" si="896"/>
        <v>100.30332504546163</v>
      </c>
      <c r="E3404" s="181" t="e">
        <f t="shared" si="884"/>
        <v>#DIV/0!</v>
      </c>
      <c r="F3404" s="181" t="e">
        <f t="shared" si="897"/>
        <v>#DIV/0!</v>
      </c>
      <c r="H3404" s="181" t="e">
        <f t="shared" si="898"/>
        <v>#DIV/0!</v>
      </c>
      <c r="I3404" s="181" t="e">
        <f t="shared" si="885"/>
        <v>#DIV/0!</v>
      </c>
      <c r="J3404" s="339" t="e">
        <f t="shared" si="886"/>
        <v>#DIV/0!</v>
      </c>
      <c r="K3404" s="181" t="e">
        <f t="shared" si="887"/>
        <v>#DIV/0!</v>
      </c>
      <c r="M3404" s="181" t="e">
        <f t="shared" si="888"/>
        <v>#DIV/0!</v>
      </c>
      <c r="N3404" s="181" t="e">
        <f t="shared" si="889"/>
        <v>#DIV/0!</v>
      </c>
      <c r="O3404" s="339" t="e">
        <f t="shared" si="890"/>
        <v>#DIV/0!</v>
      </c>
      <c r="P3404" s="181" t="e">
        <f t="shared" si="891"/>
        <v>#DIV/0!</v>
      </c>
      <c r="R3404" s="181" t="e">
        <f t="shared" si="892"/>
        <v>#DIV/0!</v>
      </c>
      <c r="S3404" s="181" t="e">
        <f t="shared" si="893"/>
        <v>#DIV/0!</v>
      </c>
      <c r="T3404" s="339" t="e">
        <f t="shared" si="899"/>
        <v>#DIV/0!</v>
      </c>
      <c r="U3404" s="181" t="e">
        <f t="shared" si="894"/>
        <v>#DIV/0!</v>
      </c>
    </row>
    <row r="3405" spans="2:21" ht="12.75" customHeight="1" x14ac:dyDescent="0.15">
      <c r="B3405" s="1">
        <f t="shared" si="900"/>
        <v>353.40000000001186</v>
      </c>
      <c r="C3405" s="181" t="e">
        <f t="shared" si="895"/>
        <v>#DIV/0!</v>
      </c>
      <c r="D3405" s="242">
        <f t="shared" si="896"/>
        <v>100.31084544476812</v>
      </c>
      <c r="E3405" s="181" t="e">
        <f t="shared" si="884"/>
        <v>#DIV/0!</v>
      </c>
      <c r="F3405" s="181" t="e">
        <f t="shared" si="897"/>
        <v>#DIV/0!</v>
      </c>
      <c r="H3405" s="181" t="e">
        <f t="shared" si="898"/>
        <v>#DIV/0!</v>
      </c>
      <c r="I3405" s="181" t="e">
        <f t="shared" si="885"/>
        <v>#DIV/0!</v>
      </c>
      <c r="J3405" s="339" t="e">
        <f t="shared" si="886"/>
        <v>#DIV/0!</v>
      </c>
      <c r="K3405" s="181" t="e">
        <f t="shared" si="887"/>
        <v>#DIV/0!</v>
      </c>
      <c r="M3405" s="181" t="e">
        <f t="shared" si="888"/>
        <v>#DIV/0!</v>
      </c>
      <c r="N3405" s="181" t="e">
        <f t="shared" si="889"/>
        <v>#DIV/0!</v>
      </c>
      <c r="O3405" s="339" t="e">
        <f t="shared" si="890"/>
        <v>#DIV/0!</v>
      </c>
      <c r="P3405" s="181" t="e">
        <f t="shared" si="891"/>
        <v>#DIV/0!</v>
      </c>
      <c r="R3405" s="181" t="e">
        <f t="shared" si="892"/>
        <v>#DIV/0!</v>
      </c>
      <c r="S3405" s="181" t="e">
        <f t="shared" si="893"/>
        <v>#DIV/0!</v>
      </c>
      <c r="T3405" s="339" t="e">
        <f t="shared" si="899"/>
        <v>#DIV/0!</v>
      </c>
      <c r="U3405" s="181" t="e">
        <f t="shared" si="894"/>
        <v>#DIV/0!</v>
      </c>
    </row>
    <row r="3406" spans="2:21" ht="12.75" customHeight="1" x14ac:dyDescent="0.15">
      <c r="B3406" s="1">
        <f t="shared" si="900"/>
        <v>353.50000000001188</v>
      </c>
      <c r="C3406" s="181" t="e">
        <f t="shared" si="895"/>
        <v>#DIV/0!</v>
      </c>
      <c r="D3406" s="242">
        <f t="shared" si="896"/>
        <v>100.31836415302045</v>
      </c>
      <c r="E3406" s="181" t="e">
        <f t="shared" si="884"/>
        <v>#DIV/0!</v>
      </c>
      <c r="F3406" s="181" t="e">
        <f t="shared" si="897"/>
        <v>#DIV/0!</v>
      </c>
      <c r="H3406" s="181" t="e">
        <f t="shared" si="898"/>
        <v>#DIV/0!</v>
      </c>
      <c r="I3406" s="181" t="e">
        <f t="shared" si="885"/>
        <v>#DIV/0!</v>
      </c>
      <c r="J3406" s="339" t="e">
        <f t="shared" si="886"/>
        <v>#DIV/0!</v>
      </c>
      <c r="K3406" s="181" t="e">
        <f t="shared" si="887"/>
        <v>#DIV/0!</v>
      </c>
      <c r="M3406" s="181" t="e">
        <f t="shared" si="888"/>
        <v>#DIV/0!</v>
      </c>
      <c r="N3406" s="181" t="e">
        <f t="shared" si="889"/>
        <v>#DIV/0!</v>
      </c>
      <c r="O3406" s="339" t="e">
        <f t="shared" si="890"/>
        <v>#DIV/0!</v>
      </c>
      <c r="P3406" s="181" t="e">
        <f t="shared" si="891"/>
        <v>#DIV/0!</v>
      </c>
      <c r="R3406" s="181" t="e">
        <f t="shared" si="892"/>
        <v>#DIV/0!</v>
      </c>
      <c r="S3406" s="181" t="e">
        <f t="shared" si="893"/>
        <v>#DIV/0!</v>
      </c>
      <c r="T3406" s="339" t="e">
        <f t="shared" si="899"/>
        <v>#DIV/0!</v>
      </c>
      <c r="U3406" s="181" t="e">
        <f t="shared" si="894"/>
        <v>#DIV/0!</v>
      </c>
    </row>
    <row r="3407" spans="2:21" ht="12.75" customHeight="1" x14ac:dyDescent="0.15">
      <c r="B3407" s="1">
        <f t="shared" si="900"/>
        <v>353.6000000000119</v>
      </c>
      <c r="C3407" s="181" t="e">
        <f t="shared" si="895"/>
        <v>#DIV/0!</v>
      </c>
      <c r="D3407" s="242">
        <f t="shared" si="896"/>
        <v>100.32588117110579</v>
      </c>
      <c r="E3407" s="181" t="e">
        <f t="shared" si="884"/>
        <v>#DIV/0!</v>
      </c>
      <c r="F3407" s="181" t="e">
        <f t="shared" si="897"/>
        <v>#DIV/0!</v>
      </c>
      <c r="H3407" s="181" t="e">
        <f t="shared" si="898"/>
        <v>#DIV/0!</v>
      </c>
      <c r="I3407" s="181" t="e">
        <f t="shared" si="885"/>
        <v>#DIV/0!</v>
      </c>
      <c r="J3407" s="339" t="e">
        <f t="shared" si="886"/>
        <v>#DIV/0!</v>
      </c>
      <c r="K3407" s="181" t="e">
        <f t="shared" si="887"/>
        <v>#DIV/0!</v>
      </c>
      <c r="M3407" s="181" t="e">
        <f t="shared" si="888"/>
        <v>#DIV/0!</v>
      </c>
      <c r="N3407" s="181" t="e">
        <f t="shared" si="889"/>
        <v>#DIV/0!</v>
      </c>
      <c r="O3407" s="339" t="e">
        <f t="shared" si="890"/>
        <v>#DIV/0!</v>
      </c>
      <c r="P3407" s="181" t="e">
        <f t="shared" si="891"/>
        <v>#DIV/0!</v>
      </c>
      <c r="R3407" s="181" t="e">
        <f t="shared" si="892"/>
        <v>#DIV/0!</v>
      </c>
      <c r="S3407" s="181" t="e">
        <f t="shared" si="893"/>
        <v>#DIV/0!</v>
      </c>
      <c r="T3407" s="339" t="e">
        <f t="shared" si="899"/>
        <v>#DIV/0!</v>
      </c>
      <c r="U3407" s="181" t="e">
        <f t="shared" si="894"/>
        <v>#DIV/0!</v>
      </c>
    </row>
    <row r="3408" spans="2:21" ht="12.75" customHeight="1" x14ac:dyDescent="0.15">
      <c r="B3408" s="1">
        <f t="shared" si="900"/>
        <v>353.70000000001193</v>
      </c>
      <c r="C3408" s="181" t="e">
        <f t="shared" si="895"/>
        <v>#DIV/0!</v>
      </c>
      <c r="D3408" s="242">
        <f t="shared" si="896"/>
        <v>100.33339649991017</v>
      </c>
      <c r="E3408" s="181" t="e">
        <f t="shared" si="884"/>
        <v>#DIV/0!</v>
      </c>
      <c r="F3408" s="181" t="e">
        <f t="shared" si="897"/>
        <v>#DIV/0!</v>
      </c>
      <c r="H3408" s="181" t="e">
        <f t="shared" si="898"/>
        <v>#DIV/0!</v>
      </c>
      <c r="I3408" s="181" t="e">
        <f t="shared" si="885"/>
        <v>#DIV/0!</v>
      </c>
      <c r="J3408" s="339" t="e">
        <f t="shared" si="886"/>
        <v>#DIV/0!</v>
      </c>
      <c r="K3408" s="181" t="e">
        <f t="shared" si="887"/>
        <v>#DIV/0!</v>
      </c>
      <c r="M3408" s="181" t="e">
        <f t="shared" si="888"/>
        <v>#DIV/0!</v>
      </c>
      <c r="N3408" s="181" t="e">
        <f t="shared" si="889"/>
        <v>#DIV/0!</v>
      </c>
      <c r="O3408" s="339" t="e">
        <f t="shared" si="890"/>
        <v>#DIV/0!</v>
      </c>
      <c r="P3408" s="181" t="e">
        <f t="shared" si="891"/>
        <v>#DIV/0!</v>
      </c>
      <c r="R3408" s="181" t="e">
        <f t="shared" si="892"/>
        <v>#DIV/0!</v>
      </c>
      <c r="S3408" s="181" t="e">
        <f t="shared" si="893"/>
        <v>#DIV/0!</v>
      </c>
      <c r="T3408" s="339" t="e">
        <f t="shared" si="899"/>
        <v>#DIV/0!</v>
      </c>
      <c r="U3408" s="181" t="e">
        <f t="shared" si="894"/>
        <v>#DIV/0!</v>
      </c>
    </row>
    <row r="3409" spans="2:21" ht="12.75" customHeight="1" x14ac:dyDescent="0.15">
      <c r="B3409" s="1">
        <f t="shared" si="900"/>
        <v>353.80000000001195</v>
      </c>
      <c r="C3409" s="181" t="e">
        <f t="shared" si="895"/>
        <v>#DIV/0!</v>
      </c>
      <c r="D3409" s="242">
        <f t="shared" si="896"/>
        <v>100.34091014031934</v>
      </c>
      <c r="E3409" s="181" t="e">
        <f t="shared" si="884"/>
        <v>#DIV/0!</v>
      </c>
      <c r="F3409" s="181" t="e">
        <f t="shared" si="897"/>
        <v>#DIV/0!</v>
      </c>
      <c r="H3409" s="181" t="e">
        <f t="shared" si="898"/>
        <v>#DIV/0!</v>
      </c>
      <c r="I3409" s="181" t="e">
        <f t="shared" si="885"/>
        <v>#DIV/0!</v>
      </c>
      <c r="J3409" s="339" t="e">
        <f t="shared" si="886"/>
        <v>#DIV/0!</v>
      </c>
      <c r="K3409" s="181" t="e">
        <f t="shared" si="887"/>
        <v>#DIV/0!</v>
      </c>
      <c r="M3409" s="181" t="e">
        <f t="shared" si="888"/>
        <v>#DIV/0!</v>
      </c>
      <c r="N3409" s="181" t="e">
        <f t="shared" si="889"/>
        <v>#DIV/0!</v>
      </c>
      <c r="O3409" s="339" t="e">
        <f t="shared" si="890"/>
        <v>#DIV/0!</v>
      </c>
      <c r="P3409" s="181" t="e">
        <f t="shared" si="891"/>
        <v>#DIV/0!</v>
      </c>
      <c r="R3409" s="181" t="e">
        <f t="shared" si="892"/>
        <v>#DIV/0!</v>
      </c>
      <c r="S3409" s="181" t="e">
        <f t="shared" si="893"/>
        <v>#DIV/0!</v>
      </c>
      <c r="T3409" s="339" t="e">
        <f t="shared" si="899"/>
        <v>#DIV/0!</v>
      </c>
      <c r="U3409" s="181" t="e">
        <f t="shared" si="894"/>
        <v>#DIV/0!</v>
      </c>
    </row>
    <row r="3410" spans="2:21" ht="12.75" customHeight="1" x14ac:dyDescent="0.15">
      <c r="B3410" s="1">
        <f t="shared" si="900"/>
        <v>353.90000000001197</v>
      </c>
      <c r="C3410" s="181" t="e">
        <f t="shared" si="895"/>
        <v>#DIV/0!</v>
      </c>
      <c r="D3410" s="242">
        <f t="shared" si="896"/>
        <v>100.34842209321798</v>
      </c>
      <c r="E3410" s="181" t="e">
        <f t="shared" si="884"/>
        <v>#DIV/0!</v>
      </c>
      <c r="F3410" s="181" t="e">
        <f t="shared" si="897"/>
        <v>#DIV/0!</v>
      </c>
      <c r="H3410" s="181" t="e">
        <f t="shared" si="898"/>
        <v>#DIV/0!</v>
      </c>
      <c r="I3410" s="181" t="e">
        <f t="shared" si="885"/>
        <v>#DIV/0!</v>
      </c>
      <c r="J3410" s="339" t="e">
        <f t="shared" si="886"/>
        <v>#DIV/0!</v>
      </c>
      <c r="K3410" s="181" t="e">
        <f t="shared" si="887"/>
        <v>#DIV/0!</v>
      </c>
      <c r="M3410" s="181" t="e">
        <f t="shared" si="888"/>
        <v>#DIV/0!</v>
      </c>
      <c r="N3410" s="181" t="e">
        <f t="shared" si="889"/>
        <v>#DIV/0!</v>
      </c>
      <c r="O3410" s="339" t="e">
        <f t="shared" si="890"/>
        <v>#DIV/0!</v>
      </c>
      <c r="P3410" s="181" t="e">
        <f t="shared" si="891"/>
        <v>#DIV/0!</v>
      </c>
      <c r="R3410" s="181" t="e">
        <f t="shared" si="892"/>
        <v>#DIV/0!</v>
      </c>
      <c r="S3410" s="181" t="e">
        <f t="shared" si="893"/>
        <v>#DIV/0!</v>
      </c>
      <c r="T3410" s="339" t="e">
        <f t="shared" si="899"/>
        <v>#DIV/0!</v>
      </c>
      <c r="U3410" s="181" t="e">
        <f t="shared" si="894"/>
        <v>#DIV/0!</v>
      </c>
    </row>
    <row r="3411" spans="2:21" ht="12.75" customHeight="1" x14ac:dyDescent="0.15">
      <c r="B3411" s="1">
        <f t="shared" si="900"/>
        <v>354.00000000001199</v>
      </c>
      <c r="C3411" s="181" t="e">
        <f t="shared" si="895"/>
        <v>#DIV/0!</v>
      </c>
      <c r="D3411" s="242">
        <f t="shared" si="896"/>
        <v>100.35593235949013</v>
      </c>
      <c r="E3411" s="181" t="e">
        <f t="shared" si="884"/>
        <v>#DIV/0!</v>
      </c>
      <c r="F3411" s="181" t="e">
        <f t="shared" si="897"/>
        <v>#DIV/0!</v>
      </c>
      <c r="H3411" s="181" t="e">
        <f t="shared" si="898"/>
        <v>#DIV/0!</v>
      </c>
      <c r="I3411" s="181" t="e">
        <f t="shared" si="885"/>
        <v>#DIV/0!</v>
      </c>
      <c r="J3411" s="339" t="e">
        <f t="shared" si="886"/>
        <v>#DIV/0!</v>
      </c>
      <c r="K3411" s="181" t="e">
        <f t="shared" si="887"/>
        <v>#DIV/0!</v>
      </c>
      <c r="M3411" s="181" t="e">
        <f t="shared" si="888"/>
        <v>#DIV/0!</v>
      </c>
      <c r="N3411" s="181" t="e">
        <f t="shared" si="889"/>
        <v>#DIV/0!</v>
      </c>
      <c r="O3411" s="339" t="e">
        <f t="shared" si="890"/>
        <v>#DIV/0!</v>
      </c>
      <c r="P3411" s="181" t="e">
        <f t="shared" si="891"/>
        <v>#DIV/0!</v>
      </c>
      <c r="R3411" s="181" t="e">
        <f t="shared" si="892"/>
        <v>#DIV/0!</v>
      </c>
      <c r="S3411" s="181" t="e">
        <f t="shared" si="893"/>
        <v>#DIV/0!</v>
      </c>
      <c r="T3411" s="339" t="e">
        <f t="shared" si="899"/>
        <v>#DIV/0!</v>
      </c>
      <c r="U3411" s="181" t="e">
        <f t="shared" si="894"/>
        <v>#DIV/0!</v>
      </c>
    </row>
    <row r="3412" spans="2:21" ht="12.75" customHeight="1" x14ac:dyDescent="0.15">
      <c r="B3412" s="1">
        <f t="shared" si="900"/>
        <v>354.10000000001202</v>
      </c>
      <c r="C3412" s="181" t="e">
        <f t="shared" si="895"/>
        <v>#DIV/0!</v>
      </c>
      <c r="D3412" s="242">
        <f t="shared" si="896"/>
        <v>100.3634409400192</v>
      </c>
      <c r="E3412" s="181" t="e">
        <f t="shared" si="884"/>
        <v>#DIV/0!</v>
      </c>
      <c r="F3412" s="181" t="e">
        <f t="shared" si="897"/>
        <v>#DIV/0!</v>
      </c>
      <c r="H3412" s="181" t="e">
        <f t="shared" si="898"/>
        <v>#DIV/0!</v>
      </c>
      <c r="I3412" s="181" t="e">
        <f t="shared" si="885"/>
        <v>#DIV/0!</v>
      </c>
      <c r="J3412" s="339" t="e">
        <f t="shared" si="886"/>
        <v>#DIV/0!</v>
      </c>
      <c r="K3412" s="181" t="e">
        <f t="shared" si="887"/>
        <v>#DIV/0!</v>
      </c>
      <c r="M3412" s="181" t="e">
        <f t="shared" si="888"/>
        <v>#DIV/0!</v>
      </c>
      <c r="N3412" s="181" t="e">
        <f t="shared" si="889"/>
        <v>#DIV/0!</v>
      </c>
      <c r="O3412" s="339" t="e">
        <f t="shared" si="890"/>
        <v>#DIV/0!</v>
      </c>
      <c r="P3412" s="181" t="e">
        <f t="shared" si="891"/>
        <v>#DIV/0!</v>
      </c>
      <c r="R3412" s="181" t="e">
        <f t="shared" si="892"/>
        <v>#DIV/0!</v>
      </c>
      <c r="S3412" s="181" t="e">
        <f t="shared" si="893"/>
        <v>#DIV/0!</v>
      </c>
      <c r="T3412" s="339" t="e">
        <f t="shared" si="899"/>
        <v>#DIV/0!</v>
      </c>
      <c r="U3412" s="181" t="e">
        <f t="shared" si="894"/>
        <v>#DIV/0!</v>
      </c>
    </row>
    <row r="3413" spans="2:21" ht="12.75" customHeight="1" x14ac:dyDescent="0.15">
      <c r="B3413" s="1">
        <f t="shared" si="900"/>
        <v>354.20000000001204</v>
      </c>
      <c r="C3413" s="181" t="e">
        <f t="shared" si="895"/>
        <v>#DIV/0!</v>
      </c>
      <c r="D3413" s="242">
        <f t="shared" si="896"/>
        <v>100.37094783568787</v>
      </c>
      <c r="E3413" s="181" t="e">
        <f t="shared" si="884"/>
        <v>#DIV/0!</v>
      </c>
      <c r="F3413" s="181" t="e">
        <f t="shared" si="897"/>
        <v>#DIV/0!</v>
      </c>
      <c r="H3413" s="181" t="e">
        <f t="shared" si="898"/>
        <v>#DIV/0!</v>
      </c>
      <c r="I3413" s="181" t="e">
        <f t="shared" si="885"/>
        <v>#DIV/0!</v>
      </c>
      <c r="J3413" s="339" t="e">
        <f t="shared" si="886"/>
        <v>#DIV/0!</v>
      </c>
      <c r="K3413" s="181" t="e">
        <f t="shared" si="887"/>
        <v>#DIV/0!</v>
      </c>
      <c r="M3413" s="181" t="e">
        <f t="shared" si="888"/>
        <v>#DIV/0!</v>
      </c>
      <c r="N3413" s="181" t="e">
        <f t="shared" si="889"/>
        <v>#DIV/0!</v>
      </c>
      <c r="O3413" s="339" t="e">
        <f t="shared" si="890"/>
        <v>#DIV/0!</v>
      </c>
      <c r="P3413" s="181" t="e">
        <f t="shared" si="891"/>
        <v>#DIV/0!</v>
      </c>
      <c r="R3413" s="181" t="e">
        <f t="shared" si="892"/>
        <v>#DIV/0!</v>
      </c>
      <c r="S3413" s="181" t="e">
        <f t="shared" si="893"/>
        <v>#DIV/0!</v>
      </c>
      <c r="T3413" s="339" t="e">
        <f t="shared" si="899"/>
        <v>#DIV/0!</v>
      </c>
      <c r="U3413" s="181" t="e">
        <f t="shared" si="894"/>
        <v>#DIV/0!</v>
      </c>
    </row>
    <row r="3414" spans="2:21" ht="12.75" customHeight="1" x14ac:dyDescent="0.15">
      <c r="B3414" s="1">
        <f t="shared" si="900"/>
        <v>354.30000000001206</v>
      </c>
      <c r="C3414" s="181" t="e">
        <f t="shared" si="895"/>
        <v>#DIV/0!</v>
      </c>
      <c r="D3414" s="242">
        <f t="shared" si="896"/>
        <v>100.37845304737797</v>
      </c>
      <c r="E3414" s="181" t="e">
        <f t="shared" si="884"/>
        <v>#DIV/0!</v>
      </c>
      <c r="F3414" s="181" t="e">
        <f t="shared" si="897"/>
        <v>#DIV/0!</v>
      </c>
      <c r="H3414" s="181" t="e">
        <f t="shared" si="898"/>
        <v>#DIV/0!</v>
      </c>
      <c r="I3414" s="181" t="e">
        <f t="shared" si="885"/>
        <v>#DIV/0!</v>
      </c>
      <c r="J3414" s="339" t="e">
        <f t="shared" si="886"/>
        <v>#DIV/0!</v>
      </c>
      <c r="K3414" s="181" t="e">
        <f t="shared" si="887"/>
        <v>#DIV/0!</v>
      </c>
      <c r="M3414" s="181" t="e">
        <f t="shared" si="888"/>
        <v>#DIV/0!</v>
      </c>
      <c r="N3414" s="181" t="e">
        <f t="shared" si="889"/>
        <v>#DIV/0!</v>
      </c>
      <c r="O3414" s="339" t="e">
        <f t="shared" si="890"/>
        <v>#DIV/0!</v>
      </c>
      <c r="P3414" s="181" t="e">
        <f t="shared" si="891"/>
        <v>#DIV/0!</v>
      </c>
      <c r="R3414" s="181" t="e">
        <f t="shared" si="892"/>
        <v>#DIV/0!</v>
      </c>
      <c r="S3414" s="181" t="e">
        <f t="shared" si="893"/>
        <v>#DIV/0!</v>
      </c>
      <c r="T3414" s="339" t="e">
        <f t="shared" si="899"/>
        <v>#DIV/0!</v>
      </c>
      <c r="U3414" s="181" t="e">
        <f t="shared" si="894"/>
        <v>#DIV/0!</v>
      </c>
    </row>
    <row r="3415" spans="2:21" ht="12.75" customHeight="1" x14ac:dyDescent="0.15">
      <c r="B3415" s="1">
        <f t="shared" si="900"/>
        <v>354.40000000001208</v>
      </c>
      <c r="C3415" s="181" t="e">
        <f t="shared" si="895"/>
        <v>#DIV/0!</v>
      </c>
      <c r="D3415" s="242">
        <f t="shared" si="896"/>
        <v>100.38595657597061</v>
      </c>
      <c r="E3415" s="181" t="e">
        <f t="shared" si="884"/>
        <v>#DIV/0!</v>
      </c>
      <c r="F3415" s="181" t="e">
        <f t="shared" si="897"/>
        <v>#DIV/0!</v>
      </c>
      <c r="H3415" s="181" t="e">
        <f t="shared" si="898"/>
        <v>#DIV/0!</v>
      </c>
      <c r="I3415" s="181" t="e">
        <f t="shared" si="885"/>
        <v>#DIV/0!</v>
      </c>
      <c r="J3415" s="339" t="e">
        <f t="shared" si="886"/>
        <v>#DIV/0!</v>
      </c>
      <c r="K3415" s="181" t="e">
        <f t="shared" si="887"/>
        <v>#DIV/0!</v>
      </c>
      <c r="M3415" s="181" t="e">
        <f t="shared" si="888"/>
        <v>#DIV/0!</v>
      </c>
      <c r="N3415" s="181" t="e">
        <f t="shared" si="889"/>
        <v>#DIV/0!</v>
      </c>
      <c r="O3415" s="339" t="e">
        <f t="shared" si="890"/>
        <v>#DIV/0!</v>
      </c>
      <c r="P3415" s="181" t="e">
        <f t="shared" si="891"/>
        <v>#DIV/0!</v>
      </c>
      <c r="R3415" s="181" t="e">
        <f t="shared" si="892"/>
        <v>#DIV/0!</v>
      </c>
      <c r="S3415" s="181" t="e">
        <f t="shared" si="893"/>
        <v>#DIV/0!</v>
      </c>
      <c r="T3415" s="339" t="e">
        <f t="shared" si="899"/>
        <v>#DIV/0!</v>
      </c>
      <c r="U3415" s="181" t="e">
        <f t="shared" si="894"/>
        <v>#DIV/0!</v>
      </c>
    </row>
    <row r="3416" spans="2:21" ht="12.75" customHeight="1" x14ac:dyDescent="0.15">
      <c r="B3416" s="1">
        <f t="shared" si="900"/>
        <v>354.50000000001211</v>
      </c>
      <c r="C3416" s="181" t="e">
        <f t="shared" si="895"/>
        <v>#DIV/0!</v>
      </c>
      <c r="D3416" s="242">
        <f t="shared" si="896"/>
        <v>100.39345842234631</v>
      </c>
      <c r="E3416" s="181" t="e">
        <f t="shared" si="884"/>
        <v>#DIV/0!</v>
      </c>
      <c r="F3416" s="181" t="e">
        <f t="shared" si="897"/>
        <v>#DIV/0!</v>
      </c>
      <c r="H3416" s="181" t="e">
        <f t="shared" si="898"/>
        <v>#DIV/0!</v>
      </c>
      <c r="I3416" s="181" t="e">
        <f t="shared" si="885"/>
        <v>#DIV/0!</v>
      </c>
      <c r="J3416" s="339" t="e">
        <f t="shared" si="886"/>
        <v>#DIV/0!</v>
      </c>
      <c r="K3416" s="181" t="e">
        <f t="shared" si="887"/>
        <v>#DIV/0!</v>
      </c>
      <c r="M3416" s="181" t="e">
        <f t="shared" si="888"/>
        <v>#DIV/0!</v>
      </c>
      <c r="N3416" s="181" t="e">
        <f t="shared" si="889"/>
        <v>#DIV/0!</v>
      </c>
      <c r="O3416" s="339" t="e">
        <f t="shared" si="890"/>
        <v>#DIV/0!</v>
      </c>
      <c r="P3416" s="181" t="e">
        <f t="shared" si="891"/>
        <v>#DIV/0!</v>
      </c>
      <c r="R3416" s="181" t="e">
        <f t="shared" si="892"/>
        <v>#DIV/0!</v>
      </c>
      <c r="S3416" s="181" t="e">
        <f t="shared" si="893"/>
        <v>#DIV/0!</v>
      </c>
      <c r="T3416" s="339" t="e">
        <f t="shared" si="899"/>
        <v>#DIV/0!</v>
      </c>
      <c r="U3416" s="181" t="e">
        <f t="shared" si="894"/>
        <v>#DIV/0!</v>
      </c>
    </row>
    <row r="3417" spans="2:21" ht="12.75" customHeight="1" x14ac:dyDescent="0.15">
      <c r="B3417" s="1">
        <f t="shared" si="900"/>
        <v>354.60000000001213</v>
      </c>
      <c r="C3417" s="181" t="e">
        <f t="shared" si="895"/>
        <v>#DIV/0!</v>
      </c>
      <c r="D3417" s="242">
        <f t="shared" si="896"/>
        <v>100.40095858738482</v>
      </c>
      <c r="E3417" s="181" t="e">
        <f t="shared" si="884"/>
        <v>#DIV/0!</v>
      </c>
      <c r="F3417" s="181" t="e">
        <f t="shared" si="897"/>
        <v>#DIV/0!</v>
      </c>
      <c r="H3417" s="181" t="e">
        <f t="shared" si="898"/>
        <v>#DIV/0!</v>
      </c>
      <c r="I3417" s="181" t="e">
        <f t="shared" si="885"/>
        <v>#DIV/0!</v>
      </c>
      <c r="J3417" s="339" t="e">
        <f t="shared" si="886"/>
        <v>#DIV/0!</v>
      </c>
      <c r="K3417" s="181" t="e">
        <f t="shared" si="887"/>
        <v>#DIV/0!</v>
      </c>
      <c r="M3417" s="181" t="e">
        <f t="shared" si="888"/>
        <v>#DIV/0!</v>
      </c>
      <c r="N3417" s="181" t="e">
        <f t="shared" si="889"/>
        <v>#DIV/0!</v>
      </c>
      <c r="O3417" s="339" t="e">
        <f t="shared" si="890"/>
        <v>#DIV/0!</v>
      </c>
      <c r="P3417" s="181" t="e">
        <f t="shared" si="891"/>
        <v>#DIV/0!</v>
      </c>
      <c r="R3417" s="181" t="e">
        <f t="shared" si="892"/>
        <v>#DIV/0!</v>
      </c>
      <c r="S3417" s="181" t="e">
        <f t="shared" si="893"/>
        <v>#DIV/0!</v>
      </c>
      <c r="T3417" s="339" t="e">
        <f t="shared" si="899"/>
        <v>#DIV/0!</v>
      </c>
      <c r="U3417" s="181" t="e">
        <f t="shared" si="894"/>
        <v>#DIV/0!</v>
      </c>
    </row>
    <row r="3418" spans="2:21" ht="12.75" customHeight="1" x14ac:dyDescent="0.15">
      <c r="B3418" s="1">
        <f t="shared" si="900"/>
        <v>354.70000000001215</v>
      </c>
      <c r="C3418" s="181" t="e">
        <f t="shared" si="895"/>
        <v>#DIV/0!</v>
      </c>
      <c r="D3418" s="242">
        <f t="shared" si="896"/>
        <v>100.40845707196509</v>
      </c>
      <c r="E3418" s="181" t="e">
        <f t="shared" si="884"/>
        <v>#DIV/0!</v>
      </c>
      <c r="F3418" s="181" t="e">
        <f t="shared" si="897"/>
        <v>#DIV/0!</v>
      </c>
      <c r="H3418" s="181" t="e">
        <f t="shared" si="898"/>
        <v>#DIV/0!</v>
      </c>
      <c r="I3418" s="181" t="e">
        <f t="shared" si="885"/>
        <v>#DIV/0!</v>
      </c>
      <c r="J3418" s="339" t="e">
        <f t="shared" si="886"/>
        <v>#DIV/0!</v>
      </c>
      <c r="K3418" s="181" t="e">
        <f t="shared" si="887"/>
        <v>#DIV/0!</v>
      </c>
      <c r="M3418" s="181" t="e">
        <f t="shared" si="888"/>
        <v>#DIV/0!</v>
      </c>
      <c r="N3418" s="181" t="e">
        <f t="shared" si="889"/>
        <v>#DIV/0!</v>
      </c>
      <c r="O3418" s="339" t="e">
        <f t="shared" si="890"/>
        <v>#DIV/0!</v>
      </c>
      <c r="P3418" s="181" t="e">
        <f t="shared" si="891"/>
        <v>#DIV/0!</v>
      </c>
      <c r="R3418" s="181" t="e">
        <f t="shared" si="892"/>
        <v>#DIV/0!</v>
      </c>
      <c r="S3418" s="181" t="e">
        <f t="shared" si="893"/>
        <v>#DIV/0!</v>
      </c>
      <c r="T3418" s="339" t="e">
        <f t="shared" si="899"/>
        <v>#DIV/0!</v>
      </c>
      <c r="U3418" s="181" t="e">
        <f t="shared" si="894"/>
        <v>#DIV/0!</v>
      </c>
    </row>
    <row r="3419" spans="2:21" ht="12.75" customHeight="1" x14ac:dyDescent="0.15">
      <c r="B3419" s="1">
        <f t="shared" si="900"/>
        <v>354.80000000001218</v>
      </c>
      <c r="C3419" s="181" t="e">
        <f t="shared" si="895"/>
        <v>#DIV/0!</v>
      </c>
      <c r="D3419" s="242">
        <f t="shared" si="896"/>
        <v>100.41595387696536</v>
      </c>
      <c r="E3419" s="181" t="e">
        <f t="shared" si="884"/>
        <v>#DIV/0!</v>
      </c>
      <c r="F3419" s="181" t="e">
        <f t="shared" si="897"/>
        <v>#DIV/0!</v>
      </c>
      <c r="H3419" s="181" t="e">
        <f t="shared" si="898"/>
        <v>#DIV/0!</v>
      </c>
      <c r="I3419" s="181" t="e">
        <f t="shared" si="885"/>
        <v>#DIV/0!</v>
      </c>
      <c r="J3419" s="339" t="e">
        <f t="shared" si="886"/>
        <v>#DIV/0!</v>
      </c>
      <c r="K3419" s="181" t="e">
        <f t="shared" si="887"/>
        <v>#DIV/0!</v>
      </c>
      <c r="M3419" s="181" t="e">
        <f t="shared" si="888"/>
        <v>#DIV/0!</v>
      </c>
      <c r="N3419" s="181" t="e">
        <f t="shared" si="889"/>
        <v>#DIV/0!</v>
      </c>
      <c r="O3419" s="339" t="e">
        <f t="shared" si="890"/>
        <v>#DIV/0!</v>
      </c>
      <c r="P3419" s="181" t="e">
        <f t="shared" si="891"/>
        <v>#DIV/0!</v>
      </c>
      <c r="R3419" s="181" t="e">
        <f t="shared" si="892"/>
        <v>#DIV/0!</v>
      </c>
      <c r="S3419" s="181" t="e">
        <f t="shared" si="893"/>
        <v>#DIV/0!</v>
      </c>
      <c r="T3419" s="339" t="e">
        <f t="shared" si="899"/>
        <v>#DIV/0!</v>
      </c>
      <c r="U3419" s="181" t="e">
        <f t="shared" si="894"/>
        <v>#DIV/0!</v>
      </c>
    </row>
    <row r="3420" spans="2:21" ht="12.75" customHeight="1" x14ac:dyDescent="0.15">
      <c r="B3420" s="1">
        <f t="shared" si="900"/>
        <v>354.9000000000122</v>
      </c>
      <c r="C3420" s="181" t="e">
        <f t="shared" si="895"/>
        <v>#DIV/0!</v>
      </c>
      <c r="D3420" s="242">
        <f t="shared" si="896"/>
        <v>100.42344900326329</v>
      </c>
      <c r="E3420" s="181" t="e">
        <f t="shared" si="884"/>
        <v>#DIV/0!</v>
      </c>
      <c r="F3420" s="181" t="e">
        <f t="shared" si="897"/>
        <v>#DIV/0!</v>
      </c>
      <c r="H3420" s="181" t="e">
        <f t="shared" si="898"/>
        <v>#DIV/0!</v>
      </c>
      <c r="I3420" s="181" t="e">
        <f t="shared" si="885"/>
        <v>#DIV/0!</v>
      </c>
      <c r="J3420" s="339" t="e">
        <f t="shared" si="886"/>
        <v>#DIV/0!</v>
      </c>
      <c r="K3420" s="181" t="e">
        <f t="shared" si="887"/>
        <v>#DIV/0!</v>
      </c>
      <c r="M3420" s="181" t="e">
        <f t="shared" si="888"/>
        <v>#DIV/0!</v>
      </c>
      <c r="N3420" s="181" t="e">
        <f t="shared" si="889"/>
        <v>#DIV/0!</v>
      </c>
      <c r="O3420" s="339" t="e">
        <f t="shared" si="890"/>
        <v>#DIV/0!</v>
      </c>
      <c r="P3420" s="181" t="e">
        <f t="shared" si="891"/>
        <v>#DIV/0!</v>
      </c>
      <c r="R3420" s="181" t="e">
        <f t="shared" si="892"/>
        <v>#DIV/0!</v>
      </c>
      <c r="S3420" s="181" t="e">
        <f t="shared" si="893"/>
        <v>#DIV/0!</v>
      </c>
      <c r="T3420" s="339" t="e">
        <f t="shared" si="899"/>
        <v>#DIV/0!</v>
      </c>
      <c r="U3420" s="181" t="e">
        <f t="shared" si="894"/>
        <v>#DIV/0!</v>
      </c>
    </row>
    <row r="3421" spans="2:21" ht="12.75" customHeight="1" x14ac:dyDescent="0.15">
      <c r="B3421" s="1">
        <f t="shared" si="900"/>
        <v>355.00000000001222</v>
      </c>
      <c r="C3421" s="181" t="e">
        <f t="shared" si="895"/>
        <v>#DIV/0!</v>
      </c>
      <c r="D3421" s="242">
        <f t="shared" si="896"/>
        <v>100.43094245173566</v>
      </c>
      <c r="E3421" s="181" t="e">
        <f t="shared" si="884"/>
        <v>#DIV/0!</v>
      </c>
      <c r="F3421" s="181" t="e">
        <f t="shared" si="897"/>
        <v>#DIV/0!</v>
      </c>
      <c r="H3421" s="181" t="e">
        <f t="shared" si="898"/>
        <v>#DIV/0!</v>
      </c>
      <c r="I3421" s="181" t="e">
        <f t="shared" si="885"/>
        <v>#DIV/0!</v>
      </c>
      <c r="J3421" s="339" t="e">
        <f t="shared" si="886"/>
        <v>#DIV/0!</v>
      </c>
      <c r="K3421" s="181" t="e">
        <f t="shared" si="887"/>
        <v>#DIV/0!</v>
      </c>
      <c r="M3421" s="181" t="e">
        <f t="shared" si="888"/>
        <v>#DIV/0!</v>
      </c>
      <c r="N3421" s="181" t="e">
        <f t="shared" si="889"/>
        <v>#DIV/0!</v>
      </c>
      <c r="O3421" s="339" t="e">
        <f t="shared" si="890"/>
        <v>#DIV/0!</v>
      </c>
      <c r="P3421" s="181" t="e">
        <f t="shared" si="891"/>
        <v>#DIV/0!</v>
      </c>
      <c r="R3421" s="181" t="e">
        <f t="shared" si="892"/>
        <v>#DIV/0!</v>
      </c>
      <c r="S3421" s="181" t="e">
        <f t="shared" si="893"/>
        <v>#DIV/0!</v>
      </c>
      <c r="T3421" s="339" t="e">
        <f t="shared" si="899"/>
        <v>#DIV/0!</v>
      </c>
      <c r="U3421" s="181" t="e">
        <f t="shared" si="894"/>
        <v>#DIV/0!</v>
      </c>
    </row>
    <row r="3422" spans="2:21" ht="12.75" customHeight="1" x14ac:dyDescent="0.15">
      <c r="B3422" s="1">
        <f t="shared" si="900"/>
        <v>355.10000000001224</v>
      </c>
      <c r="C3422" s="181" t="e">
        <f t="shared" si="895"/>
        <v>#DIV/0!</v>
      </c>
      <c r="D3422" s="242">
        <f t="shared" si="896"/>
        <v>100.43843422325855</v>
      </c>
      <c r="E3422" s="181" t="e">
        <f t="shared" si="884"/>
        <v>#DIV/0!</v>
      </c>
      <c r="F3422" s="181" t="e">
        <f t="shared" si="897"/>
        <v>#DIV/0!</v>
      </c>
      <c r="H3422" s="181" t="e">
        <f t="shared" si="898"/>
        <v>#DIV/0!</v>
      </c>
      <c r="I3422" s="181" t="e">
        <f t="shared" si="885"/>
        <v>#DIV/0!</v>
      </c>
      <c r="J3422" s="339" t="e">
        <f t="shared" si="886"/>
        <v>#DIV/0!</v>
      </c>
      <c r="K3422" s="181" t="e">
        <f t="shared" si="887"/>
        <v>#DIV/0!</v>
      </c>
      <c r="M3422" s="181" t="e">
        <f t="shared" si="888"/>
        <v>#DIV/0!</v>
      </c>
      <c r="N3422" s="181" t="e">
        <f t="shared" si="889"/>
        <v>#DIV/0!</v>
      </c>
      <c r="O3422" s="339" t="e">
        <f t="shared" si="890"/>
        <v>#DIV/0!</v>
      </c>
      <c r="P3422" s="181" t="e">
        <f t="shared" si="891"/>
        <v>#DIV/0!</v>
      </c>
      <c r="R3422" s="181" t="e">
        <f t="shared" si="892"/>
        <v>#DIV/0!</v>
      </c>
      <c r="S3422" s="181" t="e">
        <f t="shared" si="893"/>
        <v>#DIV/0!</v>
      </c>
      <c r="T3422" s="339" t="e">
        <f t="shared" si="899"/>
        <v>#DIV/0!</v>
      </c>
      <c r="U3422" s="181" t="e">
        <f t="shared" si="894"/>
        <v>#DIV/0!</v>
      </c>
    </row>
    <row r="3423" spans="2:21" ht="12.75" customHeight="1" x14ac:dyDescent="0.15">
      <c r="B3423" s="1">
        <f t="shared" si="900"/>
        <v>355.20000000001227</v>
      </c>
      <c r="C3423" s="181" t="e">
        <f t="shared" si="895"/>
        <v>#DIV/0!</v>
      </c>
      <c r="D3423" s="242">
        <f t="shared" si="896"/>
        <v>100.44592431870747</v>
      </c>
      <c r="E3423" s="181" t="e">
        <f t="shared" si="884"/>
        <v>#DIV/0!</v>
      </c>
      <c r="F3423" s="181" t="e">
        <f t="shared" si="897"/>
        <v>#DIV/0!</v>
      </c>
      <c r="H3423" s="181" t="e">
        <f t="shared" si="898"/>
        <v>#DIV/0!</v>
      </c>
      <c r="I3423" s="181" t="e">
        <f t="shared" si="885"/>
        <v>#DIV/0!</v>
      </c>
      <c r="J3423" s="339" t="e">
        <f t="shared" si="886"/>
        <v>#DIV/0!</v>
      </c>
      <c r="K3423" s="181" t="e">
        <f t="shared" si="887"/>
        <v>#DIV/0!</v>
      </c>
      <c r="M3423" s="181" t="e">
        <f t="shared" si="888"/>
        <v>#DIV/0!</v>
      </c>
      <c r="N3423" s="181" t="e">
        <f t="shared" si="889"/>
        <v>#DIV/0!</v>
      </c>
      <c r="O3423" s="339" t="e">
        <f t="shared" si="890"/>
        <v>#DIV/0!</v>
      </c>
      <c r="P3423" s="181" t="e">
        <f t="shared" si="891"/>
        <v>#DIV/0!</v>
      </c>
      <c r="R3423" s="181" t="e">
        <f t="shared" si="892"/>
        <v>#DIV/0!</v>
      </c>
      <c r="S3423" s="181" t="e">
        <f t="shared" si="893"/>
        <v>#DIV/0!</v>
      </c>
      <c r="T3423" s="339" t="e">
        <f t="shared" si="899"/>
        <v>#DIV/0!</v>
      </c>
      <c r="U3423" s="181" t="e">
        <f t="shared" si="894"/>
        <v>#DIV/0!</v>
      </c>
    </row>
    <row r="3424" spans="2:21" ht="12.75" customHeight="1" x14ac:dyDescent="0.15">
      <c r="B3424" s="1">
        <f t="shared" si="900"/>
        <v>355.30000000001229</v>
      </c>
      <c r="C3424" s="181" t="e">
        <f t="shared" si="895"/>
        <v>#DIV/0!</v>
      </c>
      <c r="D3424" s="242">
        <f t="shared" si="896"/>
        <v>100.45341273895689</v>
      </c>
      <c r="E3424" s="181" t="e">
        <f t="shared" si="884"/>
        <v>#DIV/0!</v>
      </c>
      <c r="F3424" s="181" t="e">
        <f t="shared" si="897"/>
        <v>#DIV/0!</v>
      </c>
      <c r="H3424" s="181" t="e">
        <f t="shared" si="898"/>
        <v>#DIV/0!</v>
      </c>
      <c r="I3424" s="181" t="e">
        <f t="shared" si="885"/>
        <v>#DIV/0!</v>
      </c>
      <c r="J3424" s="339" t="e">
        <f t="shared" si="886"/>
        <v>#DIV/0!</v>
      </c>
      <c r="K3424" s="181" t="e">
        <f t="shared" si="887"/>
        <v>#DIV/0!</v>
      </c>
      <c r="M3424" s="181" t="e">
        <f t="shared" si="888"/>
        <v>#DIV/0!</v>
      </c>
      <c r="N3424" s="181" t="e">
        <f t="shared" si="889"/>
        <v>#DIV/0!</v>
      </c>
      <c r="O3424" s="339" t="e">
        <f t="shared" si="890"/>
        <v>#DIV/0!</v>
      </c>
      <c r="P3424" s="181" t="e">
        <f t="shared" si="891"/>
        <v>#DIV/0!</v>
      </c>
      <c r="R3424" s="181" t="e">
        <f t="shared" si="892"/>
        <v>#DIV/0!</v>
      </c>
      <c r="S3424" s="181" t="e">
        <f t="shared" si="893"/>
        <v>#DIV/0!</v>
      </c>
      <c r="T3424" s="339" t="e">
        <f t="shared" si="899"/>
        <v>#DIV/0!</v>
      </c>
      <c r="U3424" s="181" t="e">
        <f t="shared" si="894"/>
        <v>#DIV/0!</v>
      </c>
    </row>
    <row r="3425" spans="2:21" ht="12.75" customHeight="1" x14ac:dyDescent="0.15">
      <c r="B3425" s="1">
        <f t="shared" si="900"/>
        <v>355.40000000001231</v>
      </c>
      <c r="C3425" s="181" t="e">
        <f t="shared" si="895"/>
        <v>#DIV/0!</v>
      </c>
      <c r="D3425" s="242">
        <f t="shared" si="896"/>
        <v>100.46089948488101</v>
      </c>
      <c r="E3425" s="181" t="e">
        <f t="shared" si="884"/>
        <v>#DIV/0!</v>
      </c>
      <c r="F3425" s="181" t="e">
        <f t="shared" si="897"/>
        <v>#DIV/0!</v>
      </c>
      <c r="H3425" s="181" t="e">
        <f t="shared" si="898"/>
        <v>#DIV/0!</v>
      </c>
      <c r="I3425" s="181" t="e">
        <f t="shared" si="885"/>
        <v>#DIV/0!</v>
      </c>
      <c r="J3425" s="339" t="e">
        <f t="shared" si="886"/>
        <v>#DIV/0!</v>
      </c>
      <c r="K3425" s="181" t="e">
        <f t="shared" si="887"/>
        <v>#DIV/0!</v>
      </c>
      <c r="M3425" s="181" t="e">
        <f t="shared" si="888"/>
        <v>#DIV/0!</v>
      </c>
      <c r="N3425" s="181" t="e">
        <f t="shared" si="889"/>
        <v>#DIV/0!</v>
      </c>
      <c r="O3425" s="339" t="e">
        <f t="shared" si="890"/>
        <v>#DIV/0!</v>
      </c>
      <c r="P3425" s="181" t="e">
        <f t="shared" si="891"/>
        <v>#DIV/0!</v>
      </c>
      <c r="R3425" s="181" t="e">
        <f t="shared" si="892"/>
        <v>#DIV/0!</v>
      </c>
      <c r="S3425" s="181" t="e">
        <f t="shared" si="893"/>
        <v>#DIV/0!</v>
      </c>
      <c r="T3425" s="339" t="e">
        <f t="shared" si="899"/>
        <v>#DIV/0!</v>
      </c>
      <c r="U3425" s="181" t="e">
        <f t="shared" si="894"/>
        <v>#DIV/0!</v>
      </c>
    </row>
    <row r="3426" spans="2:21" ht="12.75" customHeight="1" x14ac:dyDescent="0.15">
      <c r="B3426" s="1">
        <f t="shared" si="900"/>
        <v>355.50000000001234</v>
      </c>
      <c r="C3426" s="181" t="e">
        <f t="shared" si="895"/>
        <v>#DIV/0!</v>
      </c>
      <c r="D3426" s="242">
        <f t="shared" si="896"/>
        <v>100.46838455735295</v>
      </c>
      <c r="E3426" s="181" t="e">
        <f t="shared" si="884"/>
        <v>#DIV/0!</v>
      </c>
      <c r="F3426" s="181" t="e">
        <f t="shared" si="897"/>
        <v>#DIV/0!</v>
      </c>
      <c r="H3426" s="181" t="e">
        <f t="shared" si="898"/>
        <v>#DIV/0!</v>
      </c>
      <c r="I3426" s="181" t="e">
        <f t="shared" si="885"/>
        <v>#DIV/0!</v>
      </c>
      <c r="J3426" s="339" t="e">
        <f t="shared" si="886"/>
        <v>#DIV/0!</v>
      </c>
      <c r="K3426" s="181" t="e">
        <f t="shared" si="887"/>
        <v>#DIV/0!</v>
      </c>
      <c r="M3426" s="181" t="e">
        <f t="shared" si="888"/>
        <v>#DIV/0!</v>
      </c>
      <c r="N3426" s="181" t="e">
        <f t="shared" si="889"/>
        <v>#DIV/0!</v>
      </c>
      <c r="O3426" s="339" t="e">
        <f t="shared" si="890"/>
        <v>#DIV/0!</v>
      </c>
      <c r="P3426" s="181" t="e">
        <f t="shared" si="891"/>
        <v>#DIV/0!</v>
      </c>
      <c r="R3426" s="181" t="e">
        <f t="shared" si="892"/>
        <v>#DIV/0!</v>
      </c>
      <c r="S3426" s="181" t="e">
        <f t="shared" si="893"/>
        <v>#DIV/0!</v>
      </c>
      <c r="T3426" s="339" t="e">
        <f t="shared" si="899"/>
        <v>#DIV/0!</v>
      </c>
      <c r="U3426" s="181" t="e">
        <f t="shared" si="894"/>
        <v>#DIV/0!</v>
      </c>
    </row>
    <row r="3427" spans="2:21" ht="12.75" customHeight="1" x14ac:dyDescent="0.15">
      <c r="B3427" s="1">
        <f t="shared" si="900"/>
        <v>355.60000000001236</v>
      </c>
      <c r="C3427" s="181" t="e">
        <f t="shared" si="895"/>
        <v>#DIV/0!</v>
      </c>
      <c r="D3427" s="242">
        <f t="shared" si="896"/>
        <v>100.47586795724527</v>
      </c>
      <c r="E3427" s="181" t="e">
        <f t="shared" si="884"/>
        <v>#DIV/0!</v>
      </c>
      <c r="F3427" s="181" t="e">
        <f t="shared" si="897"/>
        <v>#DIV/0!</v>
      </c>
      <c r="H3427" s="181" t="e">
        <f t="shared" si="898"/>
        <v>#DIV/0!</v>
      </c>
      <c r="I3427" s="181" t="e">
        <f t="shared" si="885"/>
        <v>#DIV/0!</v>
      </c>
      <c r="J3427" s="339" t="e">
        <f t="shared" si="886"/>
        <v>#DIV/0!</v>
      </c>
      <c r="K3427" s="181" t="e">
        <f t="shared" si="887"/>
        <v>#DIV/0!</v>
      </c>
      <c r="M3427" s="181" t="e">
        <f t="shared" si="888"/>
        <v>#DIV/0!</v>
      </c>
      <c r="N3427" s="181" t="e">
        <f t="shared" si="889"/>
        <v>#DIV/0!</v>
      </c>
      <c r="O3427" s="339" t="e">
        <f t="shared" si="890"/>
        <v>#DIV/0!</v>
      </c>
      <c r="P3427" s="181" t="e">
        <f t="shared" si="891"/>
        <v>#DIV/0!</v>
      </c>
      <c r="R3427" s="181" t="e">
        <f t="shared" si="892"/>
        <v>#DIV/0!</v>
      </c>
      <c r="S3427" s="181" t="e">
        <f t="shared" si="893"/>
        <v>#DIV/0!</v>
      </c>
      <c r="T3427" s="339" t="e">
        <f t="shared" si="899"/>
        <v>#DIV/0!</v>
      </c>
      <c r="U3427" s="181" t="e">
        <f t="shared" si="894"/>
        <v>#DIV/0!</v>
      </c>
    </row>
    <row r="3428" spans="2:21" ht="12.75" customHeight="1" x14ac:dyDescent="0.15">
      <c r="B3428" s="1">
        <f t="shared" si="900"/>
        <v>355.70000000001238</v>
      </c>
      <c r="C3428" s="181" t="e">
        <f t="shared" si="895"/>
        <v>#DIV/0!</v>
      </c>
      <c r="D3428" s="242">
        <f t="shared" si="896"/>
        <v>100.48334968542973</v>
      </c>
      <c r="E3428" s="181" t="e">
        <f t="shared" si="884"/>
        <v>#DIV/0!</v>
      </c>
      <c r="F3428" s="181" t="e">
        <f t="shared" si="897"/>
        <v>#DIV/0!</v>
      </c>
      <c r="H3428" s="181" t="e">
        <f t="shared" si="898"/>
        <v>#DIV/0!</v>
      </c>
      <c r="I3428" s="181" t="e">
        <f t="shared" si="885"/>
        <v>#DIV/0!</v>
      </c>
      <c r="J3428" s="339" t="e">
        <f t="shared" si="886"/>
        <v>#DIV/0!</v>
      </c>
      <c r="K3428" s="181" t="e">
        <f t="shared" si="887"/>
        <v>#DIV/0!</v>
      </c>
      <c r="M3428" s="181" t="e">
        <f t="shared" si="888"/>
        <v>#DIV/0!</v>
      </c>
      <c r="N3428" s="181" t="e">
        <f t="shared" si="889"/>
        <v>#DIV/0!</v>
      </c>
      <c r="O3428" s="339" t="e">
        <f t="shared" si="890"/>
        <v>#DIV/0!</v>
      </c>
      <c r="P3428" s="181" t="e">
        <f t="shared" si="891"/>
        <v>#DIV/0!</v>
      </c>
      <c r="R3428" s="181" t="e">
        <f t="shared" si="892"/>
        <v>#DIV/0!</v>
      </c>
      <c r="S3428" s="181" t="e">
        <f t="shared" si="893"/>
        <v>#DIV/0!</v>
      </c>
      <c r="T3428" s="339" t="e">
        <f t="shared" si="899"/>
        <v>#DIV/0!</v>
      </c>
      <c r="U3428" s="181" t="e">
        <f t="shared" si="894"/>
        <v>#DIV/0!</v>
      </c>
    </row>
    <row r="3429" spans="2:21" ht="12.75" customHeight="1" x14ac:dyDescent="0.15">
      <c r="B3429" s="1">
        <f t="shared" si="900"/>
        <v>355.8000000000124</v>
      </c>
      <c r="C3429" s="181" t="e">
        <f t="shared" si="895"/>
        <v>#DIV/0!</v>
      </c>
      <c r="D3429" s="242">
        <f t="shared" si="896"/>
        <v>100.49082974277748</v>
      </c>
      <c r="E3429" s="181" t="e">
        <f t="shared" si="884"/>
        <v>#DIV/0!</v>
      </c>
      <c r="F3429" s="181" t="e">
        <f t="shared" si="897"/>
        <v>#DIV/0!</v>
      </c>
      <c r="H3429" s="181" t="e">
        <f t="shared" si="898"/>
        <v>#DIV/0!</v>
      </c>
      <c r="I3429" s="181" t="e">
        <f t="shared" si="885"/>
        <v>#DIV/0!</v>
      </c>
      <c r="J3429" s="339" t="e">
        <f t="shared" si="886"/>
        <v>#DIV/0!</v>
      </c>
      <c r="K3429" s="181" t="e">
        <f t="shared" si="887"/>
        <v>#DIV/0!</v>
      </c>
      <c r="M3429" s="181" t="e">
        <f t="shared" si="888"/>
        <v>#DIV/0!</v>
      </c>
      <c r="N3429" s="181" t="e">
        <f t="shared" si="889"/>
        <v>#DIV/0!</v>
      </c>
      <c r="O3429" s="339" t="e">
        <f t="shared" si="890"/>
        <v>#DIV/0!</v>
      </c>
      <c r="P3429" s="181" t="e">
        <f t="shared" si="891"/>
        <v>#DIV/0!</v>
      </c>
      <c r="R3429" s="181" t="e">
        <f t="shared" si="892"/>
        <v>#DIV/0!</v>
      </c>
      <c r="S3429" s="181" t="e">
        <f t="shared" si="893"/>
        <v>#DIV/0!</v>
      </c>
      <c r="T3429" s="339" t="e">
        <f t="shared" si="899"/>
        <v>#DIV/0!</v>
      </c>
      <c r="U3429" s="181" t="e">
        <f t="shared" si="894"/>
        <v>#DIV/0!</v>
      </c>
    </row>
    <row r="3430" spans="2:21" ht="12.75" customHeight="1" x14ac:dyDescent="0.15">
      <c r="B3430" s="1">
        <f t="shared" si="900"/>
        <v>355.90000000001243</v>
      </c>
      <c r="C3430" s="181" t="e">
        <f t="shared" si="895"/>
        <v>#DIV/0!</v>
      </c>
      <c r="D3430" s="242">
        <f t="shared" si="896"/>
        <v>100.498308130159</v>
      </c>
      <c r="E3430" s="181" t="e">
        <f t="shared" si="884"/>
        <v>#DIV/0!</v>
      </c>
      <c r="F3430" s="181" t="e">
        <f t="shared" si="897"/>
        <v>#DIV/0!</v>
      </c>
      <c r="H3430" s="181" t="e">
        <f t="shared" si="898"/>
        <v>#DIV/0!</v>
      </c>
      <c r="I3430" s="181" t="e">
        <f t="shared" si="885"/>
        <v>#DIV/0!</v>
      </c>
      <c r="J3430" s="339" t="e">
        <f t="shared" si="886"/>
        <v>#DIV/0!</v>
      </c>
      <c r="K3430" s="181" t="e">
        <f t="shared" si="887"/>
        <v>#DIV/0!</v>
      </c>
      <c r="M3430" s="181" t="e">
        <f t="shared" si="888"/>
        <v>#DIV/0!</v>
      </c>
      <c r="N3430" s="181" t="e">
        <f t="shared" si="889"/>
        <v>#DIV/0!</v>
      </c>
      <c r="O3430" s="339" t="e">
        <f t="shared" si="890"/>
        <v>#DIV/0!</v>
      </c>
      <c r="P3430" s="181" t="e">
        <f t="shared" si="891"/>
        <v>#DIV/0!</v>
      </c>
      <c r="R3430" s="181" t="e">
        <f t="shared" si="892"/>
        <v>#DIV/0!</v>
      </c>
      <c r="S3430" s="181" t="e">
        <f t="shared" si="893"/>
        <v>#DIV/0!</v>
      </c>
      <c r="T3430" s="339" t="e">
        <f t="shared" si="899"/>
        <v>#DIV/0!</v>
      </c>
      <c r="U3430" s="181" t="e">
        <f t="shared" si="894"/>
        <v>#DIV/0!</v>
      </c>
    </row>
    <row r="3431" spans="2:21" ht="12.75" customHeight="1" x14ac:dyDescent="0.15">
      <c r="B3431" s="1">
        <f t="shared" si="900"/>
        <v>356.00000000001245</v>
      </c>
      <c r="C3431" s="181" t="e">
        <f t="shared" si="895"/>
        <v>#DIV/0!</v>
      </c>
      <c r="D3431" s="242">
        <f t="shared" si="896"/>
        <v>100.50578484844382</v>
      </c>
      <c r="E3431" s="181" t="e">
        <f t="shared" si="884"/>
        <v>#DIV/0!</v>
      </c>
      <c r="F3431" s="181" t="e">
        <f t="shared" si="897"/>
        <v>#DIV/0!</v>
      </c>
      <c r="H3431" s="181" t="e">
        <f t="shared" si="898"/>
        <v>#DIV/0!</v>
      </c>
      <c r="I3431" s="181" t="e">
        <f t="shared" si="885"/>
        <v>#DIV/0!</v>
      </c>
      <c r="J3431" s="339" t="e">
        <f t="shared" si="886"/>
        <v>#DIV/0!</v>
      </c>
      <c r="K3431" s="181" t="e">
        <f t="shared" si="887"/>
        <v>#DIV/0!</v>
      </c>
      <c r="M3431" s="181" t="e">
        <f t="shared" si="888"/>
        <v>#DIV/0!</v>
      </c>
      <c r="N3431" s="181" t="e">
        <f t="shared" si="889"/>
        <v>#DIV/0!</v>
      </c>
      <c r="O3431" s="339" t="e">
        <f t="shared" si="890"/>
        <v>#DIV/0!</v>
      </c>
      <c r="P3431" s="181" t="e">
        <f t="shared" si="891"/>
        <v>#DIV/0!</v>
      </c>
      <c r="R3431" s="181" t="e">
        <f t="shared" si="892"/>
        <v>#DIV/0!</v>
      </c>
      <c r="S3431" s="181" t="e">
        <f t="shared" si="893"/>
        <v>#DIV/0!</v>
      </c>
      <c r="T3431" s="339" t="e">
        <f t="shared" si="899"/>
        <v>#DIV/0!</v>
      </c>
      <c r="U3431" s="181" t="e">
        <f t="shared" si="894"/>
        <v>#DIV/0!</v>
      </c>
    </row>
    <row r="3432" spans="2:21" ht="12.75" customHeight="1" x14ac:dyDescent="0.15">
      <c r="B3432" s="1">
        <f t="shared" si="900"/>
        <v>356.10000000001247</v>
      </c>
      <c r="C3432" s="181" t="e">
        <f t="shared" si="895"/>
        <v>#DIV/0!</v>
      </c>
      <c r="D3432" s="242">
        <f t="shared" si="896"/>
        <v>100.51325989850093</v>
      </c>
      <c r="E3432" s="181" t="e">
        <f t="shared" si="884"/>
        <v>#DIV/0!</v>
      </c>
      <c r="F3432" s="181" t="e">
        <f t="shared" si="897"/>
        <v>#DIV/0!</v>
      </c>
      <c r="H3432" s="181" t="e">
        <f t="shared" si="898"/>
        <v>#DIV/0!</v>
      </c>
      <c r="I3432" s="181" t="e">
        <f t="shared" si="885"/>
        <v>#DIV/0!</v>
      </c>
      <c r="J3432" s="339" t="e">
        <f t="shared" si="886"/>
        <v>#DIV/0!</v>
      </c>
      <c r="K3432" s="181" t="e">
        <f t="shared" si="887"/>
        <v>#DIV/0!</v>
      </c>
      <c r="M3432" s="181" t="e">
        <f t="shared" si="888"/>
        <v>#DIV/0!</v>
      </c>
      <c r="N3432" s="181" t="e">
        <f t="shared" si="889"/>
        <v>#DIV/0!</v>
      </c>
      <c r="O3432" s="339" t="e">
        <f t="shared" si="890"/>
        <v>#DIV/0!</v>
      </c>
      <c r="P3432" s="181" t="e">
        <f t="shared" si="891"/>
        <v>#DIV/0!</v>
      </c>
      <c r="R3432" s="181" t="e">
        <f t="shared" si="892"/>
        <v>#DIV/0!</v>
      </c>
      <c r="S3432" s="181" t="e">
        <f t="shared" si="893"/>
        <v>#DIV/0!</v>
      </c>
      <c r="T3432" s="339" t="e">
        <f t="shared" si="899"/>
        <v>#DIV/0!</v>
      </c>
      <c r="U3432" s="181" t="e">
        <f t="shared" si="894"/>
        <v>#DIV/0!</v>
      </c>
    </row>
    <row r="3433" spans="2:21" ht="12.75" customHeight="1" x14ac:dyDescent="0.15">
      <c r="B3433" s="1">
        <f t="shared" si="900"/>
        <v>356.20000000001249</v>
      </c>
      <c r="C3433" s="181" t="e">
        <f t="shared" si="895"/>
        <v>#DIV/0!</v>
      </c>
      <c r="D3433" s="242">
        <f t="shared" si="896"/>
        <v>100.52073328119872</v>
      </c>
      <c r="E3433" s="181" t="e">
        <f t="shared" si="884"/>
        <v>#DIV/0!</v>
      </c>
      <c r="F3433" s="181" t="e">
        <f t="shared" si="897"/>
        <v>#DIV/0!</v>
      </c>
      <c r="H3433" s="181" t="e">
        <f t="shared" si="898"/>
        <v>#DIV/0!</v>
      </c>
      <c r="I3433" s="181" t="e">
        <f t="shared" si="885"/>
        <v>#DIV/0!</v>
      </c>
      <c r="J3433" s="339" t="e">
        <f t="shared" si="886"/>
        <v>#DIV/0!</v>
      </c>
      <c r="K3433" s="181" t="e">
        <f t="shared" si="887"/>
        <v>#DIV/0!</v>
      </c>
      <c r="M3433" s="181" t="e">
        <f t="shared" si="888"/>
        <v>#DIV/0!</v>
      </c>
      <c r="N3433" s="181" t="e">
        <f t="shared" si="889"/>
        <v>#DIV/0!</v>
      </c>
      <c r="O3433" s="339" t="e">
        <f t="shared" si="890"/>
        <v>#DIV/0!</v>
      </c>
      <c r="P3433" s="181" t="e">
        <f t="shared" si="891"/>
        <v>#DIV/0!</v>
      </c>
      <c r="R3433" s="181" t="e">
        <f t="shared" si="892"/>
        <v>#DIV/0!</v>
      </c>
      <c r="S3433" s="181" t="e">
        <f t="shared" si="893"/>
        <v>#DIV/0!</v>
      </c>
      <c r="T3433" s="339" t="e">
        <f t="shared" si="899"/>
        <v>#DIV/0!</v>
      </c>
      <c r="U3433" s="181" t="e">
        <f t="shared" si="894"/>
        <v>#DIV/0!</v>
      </c>
    </row>
    <row r="3434" spans="2:21" ht="12.75" customHeight="1" x14ac:dyDescent="0.15">
      <c r="B3434" s="1">
        <f t="shared" si="900"/>
        <v>356.30000000001252</v>
      </c>
      <c r="C3434" s="181" t="e">
        <f t="shared" si="895"/>
        <v>#DIV/0!</v>
      </c>
      <c r="D3434" s="242">
        <f t="shared" si="896"/>
        <v>100.52820499740454</v>
      </c>
      <c r="E3434" s="181" t="e">
        <f t="shared" si="884"/>
        <v>#DIV/0!</v>
      </c>
      <c r="F3434" s="181" t="e">
        <f t="shared" si="897"/>
        <v>#DIV/0!</v>
      </c>
      <c r="H3434" s="181" t="e">
        <f t="shared" si="898"/>
        <v>#DIV/0!</v>
      </c>
      <c r="I3434" s="181" t="e">
        <f t="shared" si="885"/>
        <v>#DIV/0!</v>
      </c>
      <c r="J3434" s="339" t="e">
        <f t="shared" si="886"/>
        <v>#DIV/0!</v>
      </c>
      <c r="K3434" s="181" t="e">
        <f t="shared" si="887"/>
        <v>#DIV/0!</v>
      </c>
      <c r="M3434" s="181" t="e">
        <f t="shared" si="888"/>
        <v>#DIV/0!</v>
      </c>
      <c r="N3434" s="181" t="e">
        <f t="shared" si="889"/>
        <v>#DIV/0!</v>
      </c>
      <c r="O3434" s="339" t="e">
        <f t="shared" si="890"/>
        <v>#DIV/0!</v>
      </c>
      <c r="P3434" s="181" t="e">
        <f t="shared" si="891"/>
        <v>#DIV/0!</v>
      </c>
      <c r="R3434" s="181" t="e">
        <f t="shared" si="892"/>
        <v>#DIV/0!</v>
      </c>
      <c r="S3434" s="181" t="e">
        <f t="shared" si="893"/>
        <v>#DIV/0!</v>
      </c>
      <c r="T3434" s="339" t="e">
        <f t="shared" si="899"/>
        <v>#DIV/0!</v>
      </c>
      <c r="U3434" s="181" t="e">
        <f t="shared" si="894"/>
        <v>#DIV/0!</v>
      </c>
    </row>
    <row r="3435" spans="2:21" ht="12.75" customHeight="1" x14ac:dyDescent="0.15">
      <c r="B3435" s="1">
        <f t="shared" si="900"/>
        <v>356.40000000001254</v>
      </c>
      <c r="C3435" s="181" t="e">
        <f t="shared" si="895"/>
        <v>#DIV/0!</v>
      </c>
      <c r="D3435" s="242">
        <f t="shared" si="896"/>
        <v>100.53567504798532</v>
      </c>
      <c r="E3435" s="181" t="e">
        <f t="shared" si="884"/>
        <v>#DIV/0!</v>
      </c>
      <c r="F3435" s="181" t="e">
        <f t="shared" si="897"/>
        <v>#DIV/0!</v>
      </c>
      <c r="H3435" s="181" t="e">
        <f t="shared" si="898"/>
        <v>#DIV/0!</v>
      </c>
      <c r="I3435" s="181" t="e">
        <f t="shared" si="885"/>
        <v>#DIV/0!</v>
      </c>
      <c r="J3435" s="339" t="e">
        <f t="shared" si="886"/>
        <v>#DIV/0!</v>
      </c>
      <c r="K3435" s="181" t="e">
        <f t="shared" si="887"/>
        <v>#DIV/0!</v>
      </c>
      <c r="M3435" s="181" t="e">
        <f t="shared" si="888"/>
        <v>#DIV/0!</v>
      </c>
      <c r="N3435" s="181" t="e">
        <f t="shared" si="889"/>
        <v>#DIV/0!</v>
      </c>
      <c r="O3435" s="339" t="e">
        <f t="shared" si="890"/>
        <v>#DIV/0!</v>
      </c>
      <c r="P3435" s="181" t="e">
        <f t="shared" si="891"/>
        <v>#DIV/0!</v>
      </c>
      <c r="R3435" s="181" t="e">
        <f t="shared" si="892"/>
        <v>#DIV/0!</v>
      </c>
      <c r="S3435" s="181" t="e">
        <f t="shared" si="893"/>
        <v>#DIV/0!</v>
      </c>
      <c r="T3435" s="339" t="e">
        <f t="shared" si="899"/>
        <v>#DIV/0!</v>
      </c>
      <c r="U3435" s="181" t="e">
        <f t="shared" si="894"/>
        <v>#DIV/0!</v>
      </c>
    </row>
    <row r="3436" spans="2:21" ht="12.75" customHeight="1" x14ac:dyDescent="0.15">
      <c r="B3436" s="1">
        <f t="shared" si="900"/>
        <v>356.50000000001256</v>
      </c>
      <c r="C3436" s="181" t="e">
        <f t="shared" si="895"/>
        <v>#DIV/0!</v>
      </c>
      <c r="D3436" s="242">
        <f t="shared" si="896"/>
        <v>100.54314343380726</v>
      </c>
      <c r="E3436" s="181" t="e">
        <f t="shared" si="884"/>
        <v>#DIV/0!</v>
      </c>
      <c r="F3436" s="181" t="e">
        <f t="shared" si="897"/>
        <v>#DIV/0!</v>
      </c>
      <c r="H3436" s="181" t="e">
        <f t="shared" si="898"/>
        <v>#DIV/0!</v>
      </c>
      <c r="I3436" s="181" t="e">
        <f t="shared" si="885"/>
        <v>#DIV/0!</v>
      </c>
      <c r="J3436" s="339" t="e">
        <f t="shared" si="886"/>
        <v>#DIV/0!</v>
      </c>
      <c r="K3436" s="181" t="e">
        <f t="shared" si="887"/>
        <v>#DIV/0!</v>
      </c>
      <c r="M3436" s="181" t="e">
        <f t="shared" si="888"/>
        <v>#DIV/0!</v>
      </c>
      <c r="N3436" s="181" t="e">
        <f t="shared" si="889"/>
        <v>#DIV/0!</v>
      </c>
      <c r="O3436" s="339" t="e">
        <f t="shared" si="890"/>
        <v>#DIV/0!</v>
      </c>
      <c r="P3436" s="181" t="e">
        <f t="shared" si="891"/>
        <v>#DIV/0!</v>
      </c>
      <c r="R3436" s="181" t="e">
        <f t="shared" si="892"/>
        <v>#DIV/0!</v>
      </c>
      <c r="S3436" s="181" t="e">
        <f t="shared" si="893"/>
        <v>#DIV/0!</v>
      </c>
      <c r="T3436" s="339" t="e">
        <f t="shared" si="899"/>
        <v>#DIV/0!</v>
      </c>
      <c r="U3436" s="181" t="e">
        <f t="shared" si="894"/>
        <v>#DIV/0!</v>
      </c>
    </row>
    <row r="3437" spans="2:21" ht="12.75" customHeight="1" x14ac:dyDescent="0.15">
      <c r="B3437" s="1">
        <f t="shared" si="900"/>
        <v>356.60000000001259</v>
      </c>
      <c r="C3437" s="181" t="e">
        <f t="shared" si="895"/>
        <v>#DIV/0!</v>
      </c>
      <c r="D3437" s="242">
        <f t="shared" si="896"/>
        <v>100.55061015573568</v>
      </c>
      <c r="E3437" s="181" t="e">
        <f t="shared" si="884"/>
        <v>#DIV/0!</v>
      </c>
      <c r="F3437" s="181" t="e">
        <f t="shared" si="897"/>
        <v>#DIV/0!</v>
      </c>
      <c r="H3437" s="181" t="e">
        <f t="shared" si="898"/>
        <v>#DIV/0!</v>
      </c>
      <c r="I3437" s="181" t="e">
        <f t="shared" si="885"/>
        <v>#DIV/0!</v>
      </c>
      <c r="J3437" s="339" t="e">
        <f t="shared" si="886"/>
        <v>#DIV/0!</v>
      </c>
      <c r="K3437" s="181" t="e">
        <f t="shared" si="887"/>
        <v>#DIV/0!</v>
      </c>
      <c r="M3437" s="181" t="e">
        <f t="shared" si="888"/>
        <v>#DIV/0!</v>
      </c>
      <c r="N3437" s="181" t="e">
        <f t="shared" si="889"/>
        <v>#DIV/0!</v>
      </c>
      <c r="O3437" s="339" t="e">
        <f t="shared" si="890"/>
        <v>#DIV/0!</v>
      </c>
      <c r="P3437" s="181" t="e">
        <f t="shared" si="891"/>
        <v>#DIV/0!</v>
      </c>
      <c r="R3437" s="181" t="e">
        <f t="shared" si="892"/>
        <v>#DIV/0!</v>
      </c>
      <c r="S3437" s="181" t="e">
        <f t="shared" si="893"/>
        <v>#DIV/0!</v>
      </c>
      <c r="T3437" s="339" t="e">
        <f t="shared" si="899"/>
        <v>#DIV/0!</v>
      </c>
      <c r="U3437" s="181" t="e">
        <f t="shared" si="894"/>
        <v>#DIV/0!</v>
      </c>
    </row>
    <row r="3438" spans="2:21" ht="12.75" customHeight="1" x14ac:dyDescent="0.15">
      <c r="B3438" s="1">
        <f t="shared" si="900"/>
        <v>356.70000000001261</v>
      </c>
      <c r="C3438" s="181" t="e">
        <f t="shared" si="895"/>
        <v>#DIV/0!</v>
      </c>
      <c r="D3438" s="242">
        <f t="shared" si="896"/>
        <v>100.55807521463524</v>
      </c>
      <c r="E3438" s="181" t="e">
        <f t="shared" si="884"/>
        <v>#DIV/0!</v>
      </c>
      <c r="F3438" s="181" t="e">
        <f t="shared" si="897"/>
        <v>#DIV/0!</v>
      </c>
      <c r="H3438" s="181" t="e">
        <f t="shared" si="898"/>
        <v>#DIV/0!</v>
      </c>
      <c r="I3438" s="181" t="e">
        <f t="shared" si="885"/>
        <v>#DIV/0!</v>
      </c>
      <c r="J3438" s="339" t="e">
        <f t="shared" si="886"/>
        <v>#DIV/0!</v>
      </c>
      <c r="K3438" s="181" t="e">
        <f t="shared" si="887"/>
        <v>#DIV/0!</v>
      </c>
      <c r="M3438" s="181" t="e">
        <f t="shared" si="888"/>
        <v>#DIV/0!</v>
      </c>
      <c r="N3438" s="181" t="e">
        <f t="shared" si="889"/>
        <v>#DIV/0!</v>
      </c>
      <c r="O3438" s="339" t="e">
        <f t="shared" si="890"/>
        <v>#DIV/0!</v>
      </c>
      <c r="P3438" s="181" t="e">
        <f t="shared" si="891"/>
        <v>#DIV/0!</v>
      </c>
      <c r="R3438" s="181" t="e">
        <f t="shared" si="892"/>
        <v>#DIV/0!</v>
      </c>
      <c r="S3438" s="181" t="e">
        <f t="shared" si="893"/>
        <v>#DIV/0!</v>
      </c>
      <c r="T3438" s="339" t="e">
        <f t="shared" si="899"/>
        <v>#DIV/0!</v>
      </c>
      <c r="U3438" s="181" t="e">
        <f t="shared" si="894"/>
        <v>#DIV/0!</v>
      </c>
    </row>
    <row r="3439" spans="2:21" ht="12.75" customHeight="1" x14ac:dyDescent="0.15">
      <c r="B3439" s="1">
        <f t="shared" si="900"/>
        <v>356.80000000001263</v>
      </c>
      <c r="C3439" s="181" t="e">
        <f t="shared" si="895"/>
        <v>#DIV/0!</v>
      </c>
      <c r="D3439" s="242">
        <f t="shared" si="896"/>
        <v>100.56553861137013</v>
      </c>
      <c r="E3439" s="181" t="e">
        <f t="shared" si="884"/>
        <v>#DIV/0!</v>
      </c>
      <c r="F3439" s="181" t="e">
        <f t="shared" si="897"/>
        <v>#DIV/0!</v>
      </c>
      <c r="H3439" s="181" t="e">
        <f t="shared" si="898"/>
        <v>#DIV/0!</v>
      </c>
      <c r="I3439" s="181" t="e">
        <f t="shared" si="885"/>
        <v>#DIV/0!</v>
      </c>
      <c r="J3439" s="339" t="e">
        <f t="shared" si="886"/>
        <v>#DIV/0!</v>
      </c>
      <c r="K3439" s="181" t="e">
        <f t="shared" si="887"/>
        <v>#DIV/0!</v>
      </c>
      <c r="M3439" s="181" t="e">
        <f t="shared" si="888"/>
        <v>#DIV/0!</v>
      </c>
      <c r="N3439" s="181" t="e">
        <f t="shared" si="889"/>
        <v>#DIV/0!</v>
      </c>
      <c r="O3439" s="339" t="e">
        <f t="shared" si="890"/>
        <v>#DIV/0!</v>
      </c>
      <c r="P3439" s="181" t="e">
        <f t="shared" si="891"/>
        <v>#DIV/0!</v>
      </c>
      <c r="R3439" s="181" t="e">
        <f t="shared" si="892"/>
        <v>#DIV/0!</v>
      </c>
      <c r="S3439" s="181" t="e">
        <f t="shared" si="893"/>
        <v>#DIV/0!</v>
      </c>
      <c r="T3439" s="339" t="e">
        <f t="shared" si="899"/>
        <v>#DIV/0!</v>
      </c>
      <c r="U3439" s="181" t="e">
        <f t="shared" si="894"/>
        <v>#DIV/0!</v>
      </c>
    </row>
    <row r="3440" spans="2:21" ht="12.75" customHeight="1" x14ac:dyDescent="0.15">
      <c r="B3440" s="1">
        <f t="shared" si="900"/>
        <v>356.90000000001265</v>
      </c>
      <c r="C3440" s="181" t="e">
        <f t="shared" si="895"/>
        <v>#DIV/0!</v>
      </c>
      <c r="D3440" s="242">
        <f t="shared" si="896"/>
        <v>100.57300034680354</v>
      </c>
      <c r="E3440" s="181" t="e">
        <f t="shared" si="884"/>
        <v>#DIV/0!</v>
      </c>
      <c r="F3440" s="181" t="e">
        <f t="shared" si="897"/>
        <v>#DIV/0!</v>
      </c>
      <c r="H3440" s="181" t="e">
        <f t="shared" si="898"/>
        <v>#DIV/0!</v>
      </c>
      <c r="I3440" s="181" t="e">
        <f t="shared" si="885"/>
        <v>#DIV/0!</v>
      </c>
      <c r="J3440" s="339" t="e">
        <f t="shared" si="886"/>
        <v>#DIV/0!</v>
      </c>
      <c r="K3440" s="181" t="e">
        <f t="shared" si="887"/>
        <v>#DIV/0!</v>
      </c>
      <c r="M3440" s="181" t="e">
        <f t="shared" si="888"/>
        <v>#DIV/0!</v>
      </c>
      <c r="N3440" s="181" t="e">
        <f t="shared" si="889"/>
        <v>#DIV/0!</v>
      </c>
      <c r="O3440" s="339" t="e">
        <f t="shared" si="890"/>
        <v>#DIV/0!</v>
      </c>
      <c r="P3440" s="181" t="e">
        <f t="shared" si="891"/>
        <v>#DIV/0!</v>
      </c>
      <c r="R3440" s="181" t="e">
        <f t="shared" si="892"/>
        <v>#DIV/0!</v>
      </c>
      <c r="S3440" s="181" t="e">
        <f t="shared" si="893"/>
        <v>#DIV/0!</v>
      </c>
      <c r="T3440" s="339" t="e">
        <f t="shared" si="899"/>
        <v>#DIV/0!</v>
      </c>
      <c r="U3440" s="181" t="e">
        <f t="shared" si="894"/>
        <v>#DIV/0!</v>
      </c>
    </row>
    <row r="3441" spans="2:21" ht="12.75" customHeight="1" x14ac:dyDescent="0.15">
      <c r="B3441" s="1">
        <f t="shared" si="900"/>
        <v>357.00000000001268</v>
      </c>
      <c r="C3441" s="181" t="e">
        <f t="shared" si="895"/>
        <v>#DIV/0!</v>
      </c>
      <c r="D3441" s="242">
        <f t="shared" si="896"/>
        <v>100.58046042179801</v>
      </c>
      <c r="E3441" s="181" t="e">
        <f t="shared" si="884"/>
        <v>#DIV/0!</v>
      </c>
      <c r="F3441" s="181" t="e">
        <f t="shared" si="897"/>
        <v>#DIV/0!</v>
      </c>
      <c r="H3441" s="181" t="e">
        <f t="shared" si="898"/>
        <v>#DIV/0!</v>
      </c>
      <c r="I3441" s="181" t="e">
        <f t="shared" si="885"/>
        <v>#DIV/0!</v>
      </c>
      <c r="J3441" s="339" t="e">
        <f t="shared" si="886"/>
        <v>#DIV/0!</v>
      </c>
      <c r="K3441" s="181" t="e">
        <f t="shared" si="887"/>
        <v>#DIV/0!</v>
      </c>
      <c r="M3441" s="181" t="e">
        <f t="shared" si="888"/>
        <v>#DIV/0!</v>
      </c>
      <c r="N3441" s="181" t="e">
        <f t="shared" si="889"/>
        <v>#DIV/0!</v>
      </c>
      <c r="O3441" s="339" t="e">
        <f t="shared" si="890"/>
        <v>#DIV/0!</v>
      </c>
      <c r="P3441" s="181" t="e">
        <f t="shared" si="891"/>
        <v>#DIV/0!</v>
      </c>
      <c r="R3441" s="181" t="e">
        <f t="shared" si="892"/>
        <v>#DIV/0!</v>
      </c>
      <c r="S3441" s="181" t="e">
        <f t="shared" si="893"/>
        <v>#DIV/0!</v>
      </c>
      <c r="T3441" s="339" t="e">
        <f t="shared" si="899"/>
        <v>#DIV/0!</v>
      </c>
      <c r="U3441" s="181" t="e">
        <f t="shared" si="894"/>
        <v>#DIV/0!</v>
      </c>
    </row>
    <row r="3442" spans="2:21" ht="12.75" customHeight="1" x14ac:dyDescent="0.15">
      <c r="B3442" s="1">
        <f t="shared" si="900"/>
        <v>357.1000000000127</v>
      </c>
      <c r="C3442" s="181" t="e">
        <f t="shared" si="895"/>
        <v>#DIV/0!</v>
      </c>
      <c r="D3442" s="242">
        <f t="shared" si="896"/>
        <v>100.5879188372156</v>
      </c>
      <c r="E3442" s="181" t="e">
        <f t="shared" si="884"/>
        <v>#DIV/0!</v>
      </c>
      <c r="F3442" s="181" t="e">
        <f t="shared" si="897"/>
        <v>#DIV/0!</v>
      </c>
      <c r="H3442" s="181" t="e">
        <f t="shared" si="898"/>
        <v>#DIV/0!</v>
      </c>
      <c r="I3442" s="181" t="e">
        <f t="shared" si="885"/>
        <v>#DIV/0!</v>
      </c>
      <c r="J3442" s="339" t="e">
        <f t="shared" si="886"/>
        <v>#DIV/0!</v>
      </c>
      <c r="K3442" s="181" t="e">
        <f t="shared" si="887"/>
        <v>#DIV/0!</v>
      </c>
      <c r="M3442" s="181" t="e">
        <f t="shared" si="888"/>
        <v>#DIV/0!</v>
      </c>
      <c r="N3442" s="181" t="e">
        <f t="shared" si="889"/>
        <v>#DIV/0!</v>
      </c>
      <c r="O3442" s="339" t="e">
        <f t="shared" si="890"/>
        <v>#DIV/0!</v>
      </c>
      <c r="P3442" s="181" t="e">
        <f t="shared" si="891"/>
        <v>#DIV/0!</v>
      </c>
      <c r="R3442" s="181" t="e">
        <f t="shared" si="892"/>
        <v>#DIV/0!</v>
      </c>
      <c r="S3442" s="181" t="e">
        <f t="shared" si="893"/>
        <v>#DIV/0!</v>
      </c>
      <c r="T3442" s="339" t="e">
        <f t="shared" si="899"/>
        <v>#DIV/0!</v>
      </c>
      <c r="U3442" s="181" t="e">
        <f t="shared" si="894"/>
        <v>#DIV/0!</v>
      </c>
    </row>
    <row r="3443" spans="2:21" ht="12.75" customHeight="1" x14ac:dyDescent="0.15">
      <c r="B3443" s="1">
        <f t="shared" si="900"/>
        <v>357.20000000001272</v>
      </c>
      <c r="C3443" s="181" t="e">
        <f t="shared" si="895"/>
        <v>#DIV/0!</v>
      </c>
      <c r="D3443" s="242">
        <f t="shared" si="896"/>
        <v>100.59537559391725</v>
      </c>
      <c r="E3443" s="181" t="e">
        <f t="shared" si="884"/>
        <v>#DIV/0!</v>
      </c>
      <c r="F3443" s="181" t="e">
        <f t="shared" si="897"/>
        <v>#DIV/0!</v>
      </c>
      <c r="H3443" s="181" t="e">
        <f t="shared" si="898"/>
        <v>#DIV/0!</v>
      </c>
      <c r="I3443" s="181" t="e">
        <f t="shared" si="885"/>
        <v>#DIV/0!</v>
      </c>
      <c r="J3443" s="339" t="e">
        <f t="shared" si="886"/>
        <v>#DIV/0!</v>
      </c>
      <c r="K3443" s="181" t="e">
        <f t="shared" si="887"/>
        <v>#DIV/0!</v>
      </c>
      <c r="M3443" s="181" t="e">
        <f t="shared" si="888"/>
        <v>#DIV/0!</v>
      </c>
      <c r="N3443" s="181" t="e">
        <f t="shared" si="889"/>
        <v>#DIV/0!</v>
      </c>
      <c r="O3443" s="339" t="e">
        <f t="shared" si="890"/>
        <v>#DIV/0!</v>
      </c>
      <c r="P3443" s="181" t="e">
        <f t="shared" si="891"/>
        <v>#DIV/0!</v>
      </c>
      <c r="R3443" s="181" t="e">
        <f t="shared" si="892"/>
        <v>#DIV/0!</v>
      </c>
      <c r="S3443" s="181" t="e">
        <f t="shared" si="893"/>
        <v>#DIV/0!</v>
      </c>
      <c r="T3443" s="339" t="e">
        <f t="shared" si="899"/>
        <v>#DIV/0!</v>
      </c>
      <c r="U3443" s="181" t="e">
        <f t="shared" si="894"/>
        <v>#DIV/0!</v>
      </c>
    </row>
    <row r="3444" spans="2:21" ht="12.75" customHeight="1" x14ac:dyDescent="0.15">
      <c r="B3444" s="1">
        <f t="shared" si="900"/>
        <v>357.30000000001274</v>
      </c>
      <c r="C3444" s="181" t="e">
        <f t="shared" si="895"/>
        <v>#DIV/0!</v>
      </c>
      <c r="D3444" s="242">
        <f t="shared" si="896"/>
        <v>100.60283069276375</v>
      </c>
      <c r="E3444" s="181" t="e">
        <f t="shared" si="884"/>
        <v>#DIV/0!</v>
      </c>
      <c r="F3444" s="181" t="e">
        <f t="shared" si="897"/>
        <v>#DIV/0!</v>
      </c>
      <c r="H3444" s="181" t="e">
        <f t="shared" si="898"/>
        <v>#DIV/0!</v>
      </c>
      <c r="I3444" s="181" t="e">
        <f t="shared" si="885"/>
        <v>#DIV/0!</v>
      </c>
      <c r="J3444" s="339" t="e">
        <f t="shared" si="886"/>
        <v>#DIV/0!</v>
      </c>
      <c r="K3444" s="181" t="e">
        <f t="shared" si="887"/>
        <v>#DIV/0!</v>
      </c>
      <c r="M3444" s="181" t="e">
        <f t="shared" si="888"/>
        <v>#DIV/0!</v>
      </c>
      <c r="N3444" s="181" t="e">
        <f t="shared" si="889"/>
        <v>#DIV/0!</v>
      </c>
      <c r="O3444" s="339" t="e">
        <f t="shared" si="890"/>
        <v>#DIV/0!</v>
      </c>
      <c r="P3444" s="181" t="e">
        <f t="shared" si="891"/>
        <v>#DIV/0!</v>
      </c>
      <c r="R3444" s="181" t="e">
        <f t="shared" si="892"/>
        <v>#DIV/0!</v>
      </c>
      <c r="S3444" s="181" t="e">
        <f t="shared" si="893"/>
        <v>#DIV/0!</v>
      </c>
      <c r="T3444" s="339" t="e">
        <f t="shared" si="899"/>
        <v>#DIV/0!</v>
      </c>
      <c r="U3444" s="181" t="e">
        <f t="shared" si="894"/>
        <v>#DIV/0!</v>
      </c>
    </row>
    <row r="3445" spans="2:21" ht="12.75" customHeight="1" x14ac:dyDescent="0.15">
      <c r="B3445" s="1">
        <f t="shared" si="900"/>
        <v>357.40000000001277</v>
      </c>
      <c r="C3445" s="181" t="e">
        <f t="shared" si="895"/>
        <v>#DIV/0!</v>
      </c>
      <c r="D3445" s="242">
        <f t="shared" si="896"/>
        <v>100.61028413461467</v>
      </c>
      <c r="E3445" s="181" t="e">
        <f t="shared" si="884"/>
        <v>#DIV/0!</v>
      </c>
      <c r="F3445" s="181" t="e">
        <f t="shared" si="897"/>
        <v>#DIV/0!</v>
      </c>
      <c r="H3445" s="181" t="e">
        <f t="shared" si="898"/>
        <v>#DIV/0!</v>
      </c>
      <c r="I3445" s="181" t="e">
        <f t="shared" si="885"/>
        <v>#DIV/0!</v>
      </c>
      <c r="J3445" s="339" t="e">
        <f t="shared" si="886"/>
        <v>#DIV/0!</v>
      </c>
      <c r="K3445" s="181" t="e">
        <f t="shared" si="887"/>
        <v>#DIV/0!</v>
      </c>
      <c r="M3445" s="181" t="e">
        <f t="shared" si="888"/>
        <v>#DIV/0!</v>
      </c>
      <c r="N3445" s="181" t="e">
        <f t="shared" si="889"/>
        <v>#DIV/0!</v>
      </c>
      <c r="O3445" s="339" t="e">
        <f t="shared" si="890"/>
        <v>#DIV/0!</v>
      </c>
      <c r="P3445" s="181" t="e">
        <f t="shared" si="891"/>
        <v>#DIV/0!</v>
      </c>
      <c r="R3445" s="181" t="e">
        <f t="shared" si="892"/>
        <v>#DIV/0!</v>
      </c>
      <c r="S3445" s="181" t="e">
        <f t="shared" si="893"/>
        <v>#DIV/0!</v>
      </c>
      <c r="T3445" s="339" t="e">
        <f t="shared" si="899"/>
        <v>#DIV/0!</v>
      </c>
      <c r="U3445" s="181" t="e">
        <f t="shared" si="894"/>
        <v>#DIV/0!</v>
      </c>
    </row>
    <row r="3446" spans="2:21" ht="12.75" customHeight="1" x14ac:dyDescent="0.15">
      <c r="B3446" s="1">
        <f t="shared" si="900"/>
        <v>357.50000000001279</v>
      </c>
      <c r="C3446" s="181" t="e">
        <f t="shared" si="895"/>
        <v>#DIV/0!</v>
      </c>
      <c r="D3446" s="242">
        <f t="shared" si="896"/>
        <v>100.61773592032918</v>
      </c>
      <c r="E3446" s="181" t="e">
        <f t="shared" si="884"/>
        <v>#DIV/0!</v>
      </c>
      <c r="F3446" s="181" t="e">
        <f t="shared" si="897"/>
        <v>#DIV/0!</v>
      </c>
      <c r="H3446" s="181" t="e">
        <f t="shared" si="898"/>
        <v>#DIV/0!</v>
      </c>
      <c r="I3446" s="181" t="e">
        <f t="shared" si="885"/>
        <v>#DIV/0!</v>
      </c>
      <c r="J3446" s="339" t="e">
        <f t="shared" si="886"/>
        <v>#DIV/0!</v>
      </c>
      <c r="K3446" s="181" t="e">
        <f t="shared" si="887"/>
        <v>#DIV/0!</v>
      </c>
      <c r="M3446" s="181" t="e">
        <f t="shared" si="888"/>
        <v>#DIV/0!</v>
      </c>
      <c r="N3446" s="181" t="e">
        <f t="shared" si="889"/>
        <v>#DIV/0!</v>
      </c>
      <c r="O3446" s="339" t="e">
        <f t="shared" si="890"/>
        <v>#DIV/0!</v>
      </c>
      <c r="P3446" s="181" t="e">
        <f t="shared" si="891"/>
        <v>#DIV/0!</v>
      </c>
      <c r="R3446" s="181" t="e">
        <f t="shared" si="892"/>
        <v>#DIV/0!</v>
      </c>
      <c r="S3446" s="181" t="e">
        <f t="shared" si="893"/>
        <v>#DIV/0!</v>
      </c>
      <c r="T3446" s="339" t="e">
        <f t="shared" si="899"/>
        <v>#DIV/0!</v>
      </c>
      <c r="U3446" s="181" t="e">
        <f t="shared" si="894"/>
        <v>#DIV/0!</v>
      </c>
    </row>
    <row r="3447" spans="2:21" ht="12.75" customHeight="1" x14ac:dyDescent="0.15">
      <c r="B3447" s="1">
        <f t="shared" si="900"/>
        <v>357.60000000001281</v>
      </c>
      <c r="C3447" s="181" t="e">
        <f t="shared" si="895"/>
        <v>#DIV/0!</v>
      </c>
      <c r="D3447" s="242">
        <f t="shared" si="896"/>
        <v>100.62518605076566</v>
      </c>
      <c r="E3447" s="181" t="e">
        <f t="shared" si="884"/>
        <v>#DIV/0!</v>
      </c>
      <c r="F3447" s="181" t="e">
        <f t="shared" si="897"/>
        <v>#DIV/0!</v>
      </c>
      <c r="H3447" s="181" t="e">
        <f t="shared" si="898"/>
        <v>#DIV/0!</v>
      </c>
      <c r="I3447" s="181" t="e">
        <f t="shared" si="885"/>
        <v>#DIV/0!</v>
      </c>
      <c r="J3447" s="339" t="e">
        <f t="shared" si="886"/>
        <v>#DIV/0!</v>
      </c>
      <c r="K3447" s="181" t="e">
        <f t="shared" si="887"/>
        <v>#DIV/0!</v>
      </c>
      <c r="M3447" s="181" t="e">
        <f t="shared" si="888"/>
        <v>#DIV/0!</v>
      </c>
      <c r="N3447" s="181" t="e">
        <f t="shared" si="889"/>
        <v>#DIV/0!</v>
      </c>
      <c r="O3447" s="339" t="e">
        <f t="shared" si="890"/>
        <v>#DIV/0!</v>
      </c>
      <c r="P3447" s="181" t="e">
        <f t="shared" si="891"/>
        <v>#DIV/0!</v>
      </c>
      <c r="R3447" s="181" t="e">
        <f t="shared" si="892"/>
        <v>#DIV/0!</v>
      </c>
      <c r="S3447" s="181" t="e">
        <f t="shared" si="893"/>
        <v>#DIV/0!</v>
      </c>
      <c r="T3447" s="339" t="e">
        <f t="shared" si="899"/>
        <v>#DIV/0!</v>
      </c>
      <c r="U3447" s="181" t="e">
        <f t="shared" si="894"/>
        <v>#DIV/0!</v>
      </c>
    </row>
    <row r="3448" spans="2:21" ht="12.75" customHeight="1" x14ac:dyDescent="0.15">
      <c r="B3448" s="1">
        <f t="shared" si="900"/>
        <v>357.70000000001284</v>
      </c>
      <c r="C3448" s="181" t="e">
        <f t="shared" si="895"/>
        <v>#DIV/0!</v>
      </c>
      <c r="D3448" s="242">
        <f t="shared" si="896"/>
        <v>100.6326345267818</v>
      </c>
      <c r="E3448" s="181" t="e">
        <f t="shared" si="884"/>
        <v>#DIV/0!</v>
      </c>
      <c r="F3448" s="181" t="e">
        <f t="shared" si="897"/>
        <v>#DIV/0!</v>
      </c>
      <c r="H3448" s="181" t="e">
        <f t="shared" si="898"/>
        <v>#DIV/0!</v>
      </c>
      <c r="I3448" s="181" t="e">
        <f t="shared" si="885"/>
        <v>#DIV/0!</v>
      </c>
      <c r="J3448" s="339" t="e">
        <f t="shared" si="886"/>
        <v>#DIV/0!</v>
      </c>
      <c r="K3448" s="181" t="e">
        <f t="shared" si="887"/>
        <v>#DIV/0!</v>
      </c>
      <c r="M3448" s="181" t="e">
        <f t="shared" si="888"/>
        <v>#DIV/0!</v>
      </c>
      <c r="N3448" s="181" t="e">
        <f t="shared" si="889"/>
        <v>#DIV/0!</v>
      </c>
      <c r="O3448" s="339" t="e">
        <f t="shared" si="890"/>
        <v>#DIV/0!</v>
      </c>
      <c r="P3448" s="181" t="e">
        <f t="shared" si="891"/>
        <v>#DIV/0!</v>
      </c>
      <c r="R3448" s="181" t="e">
        <f t="shared" si="892"/>
        <v>#DIV/0!</v>
      </c>
      <c r="S3448" s="181" t="e">
        <f t="shared" si="893"/>
        <v>#DIV/0!</v>
      </c>
      <c r="T3448" s="339" t="e">
        <f t="shared" si="899"/>
        <v>#DIV/0!</v>
      </c>
      <c r="U3448" s="181" t="e">
        <f t="shared" si="894"/>
        <v>#DIV/0!</v>
      </c>
    </row>
    <row r="3449" spans="2:21" ht="12.75" customHeight="1" x14ac:dyDescent="0.15">
      <c r="B3449" s="1">
        <f t="shared" si="900"/>
        <v>357.80000000001286</v>
      </c>
      <c r="C3449" s="181" t="e">
        <f t="shared" si="895"/>
        <v>#DIV/0!</v>
      </c>
      <c r="D3449" s="242">
        <f t="shared" si="896"/>
        <v>100.64008134923456</v>
      </c>
      <c r="E3449" s="181" t="e">
        <f t="shared" si="884"/>
        <v>#DIV/0!</v>
      </c>
      <c r="F3449" s="181" t="e">
        <f t="shared" si="897"/>
        <v>#DIV/0!</v>
      </c>
      <c r="H3449" s="181" t="e">
        <f t="shared" si="898"/>
        <v>#DIV/0!</v>
      </c>
      <c r="I3449" s="181" t="e">
        <f t="shared" si="885"/>
        <v>#DIV/0!</v>
      </c>
      <c r="J3449" s="339" t="e">
        <f t="shared" si="886"/>
        <v>#DIV/0!</v>
      </c>
      <c r="K3449" s="181" t="e">
        <f t="shared" si="887"/>
        <v>#DIV/0!</v>
      </c>
      <c r="M3449" s="181" t="e">
        <f t="shared" si="888"/>
        <v>#DIV/0!</v>
      </c>
      <c r="N3449" s="181" t="e">
        <f t="shared" si="889"/>
        <v>#DIV/0!</v>
      </c>
      <c r="O3449" s="339" t="e">
        <f t="shared" si="890"/>
        <v>#DIV/0!</v>
      </c>
      <c r="P3449" s="181" t="e">
        <f t="shared" si="891"/>
        <v>#DIV/0!</v>
      </c>
      <c r="R3449" s="181" t="e">
        <f t="shared" si="892"/>
        <v>#DIV/0!</v>
      </c>
      <c r="S3449" s="181" t="e">
        <f t="shared" si="893"/>
        <v>#DIV/0!</v>
      </c>
      <c r="T3449" s="339" t="e">
        <f t="shared" si="899"/>
        <v>#DIV/0!</v>
      </c>
      <c r="U3449" s="181" t="e">
        <f t="shared" si="894"/>
        <v>#DIV/0!</v>
      </c>
    </row>
    <row r="3450" spans="2:21" ht="12.75" customHeight="1" x14ac:dyDescent="0.15">
      <c r="B3450" s="1">
        <f t="shared" si="900"/>
        <v>357.90000000001288</v>
      </c>
      <c r="C3450" s="181" t="e">
        <f t="shared" si="895"/>
        <v>#DIV/0!</v>
      </c>
      <c r="D3450" s="242">
        <f t="shared" si="896"/>
        <v>100.6475265189803</v>
      </c>
      <c r="E3450" s="181" t="e">
        <f t="shared" si="884"/>
        <v>#DIV/0!</v>
      </c>
      <c r="F3450" s="181" t="e">
        <f t="shared" si="897"/>
        <v>#DIV/0!</v>
      </c>
      <c r="H3450" s="181" t="e">
        <f t="shared" si="898"/>
        <v>#DIV/0!</v>
      </c>
      <c r="I3450" s="181" t="e">
        <f t="shared" si="885"/>
        <v>#DIV/0!</v>
      </c>
      <c r="J3450" s="339" t="e">
        <f t="shared" si="886"/>
        <v>#DIV/0!</v>
      </c>
      <c r="K3450" s="181" t="e">
        <f t="shared" si="887"/>
        <v>#DIV/0!</v>
      </c>
      <c r="M3450" s="181" t="e">
        <f t="shared" si="888"/>
        <v>#DIV/0!</v>
      </c>
      <c r="N3450" s="181" t="e">
        <f t="shared" si="889"/>
        <v>#DIV/0!</v>
      </c>
      <c r="O3450" s="339" t="e">
        <f t="shared" si="890"/>
        <v>#DIV/0!</v>
      </c>
      <c r="P3450" s="181" t="e">
        <f t="shared" si="891"/>
        <v>#DIV/0!</v>
      </c>
      <c r="R3450" s="181" t="e">
        <f t="shared" si="892"/>
        <v>#DIV/0!</v>
      </c>
      <c r="S3450" s="181" t="e">
        <f t="shared" si="893"/>
        <v>#DIV/0!</v>
      </c>
      <c r="T3450" s="339" t="e">
        <f t="shared" si="899"/>
        <v>#DIV/0!</v>
      </c>
      <c r="U3450" s="181" t="e">
        <f t="shared" si="894"/>
        <v>#DIV/0!</v>
      </c>
    </row>
    <row r="3451" spans="2:21" ht="12.75" customHeight="1" x14ac:dyDescent="0.15">
      <c r="B3451" s="1">
        <f t="shared" si="900"/>
        <v>358.0000000000129</v>
      </c>
      <c r="C3451" s="181" t="e">
        <f t="shared" si="895"/>
        <v>#DIV/0!</v>
      </c>
      <c r="D3451" s="242">
        <f t="shared" si="896"/>
        <v>100.65497003687453</v>
      </c>
      <c r="E3451" s="181" t="e">
        <f t="shared" si="884"/>
        <v>#DIV/0!</v>
      </c>
      <c r="F3451" s="181" t="e">
        <f t="shared" si="897"/>
        <v>#DIV/0!</v>
      </c>
      <c r="H3451" s="181" t="e">
        <f t="shared" si="898"/>
        <v>#DIV/0!</v>
      </c>
      <c r="I3451" s="181" t="e">
        <f t="shared" si="885"/>
        <v>#DIV/0!</v>
      </c>
      <c r="J3451" s="339" t="e">
        <f t="shared" si="886"/>
        <v>#DIV/0!</v>
      </c>
      <c r="K3451" s="181" t="e">
        <f t="shared" si="887"/>
        <v>#DIV/0!</v>
      </c>
      <c r="M3451" s="181" t="e">
        <f t="shared" si="888"/>
        <v>#DIV/0!</v>
      </c>
      <c r="N3451" s="181" t="e">
        <f t="shared" si="889"/>
        <v>#DIV/0!</v>
      </c>
      <c r="O3451" s="339" t="e">
        <f t="shared" si="890"/>
        <v>#DIV/0!</v>
      </c>
      <c r="P3451" s="181" t="e">
        <f t="shared" si="891"/>
        <v>#DIV/0!</v>
      </c>
      <c r="R3451" s="181" t="e">
        <f t="shared" si="892"/>
        <v>#DIV/0!</v>
      </c>
      <c r="S3451" s="181" t="e">
        <f t="shared" si="893"/>
        <v>#DIV/0!</v>
      </c>
      <c r="T3451" s="339" t="e">
        <f t="shared" si="899"/>
        <v>#DIV/0!</v>
      </c>
      <c r="U3451" s="181" t="e">
        <f t="shared" si="894"/>
        <v>#DIV/0!</v>
      </c>
    </row>
    <row r="3452" spans="2:21" ht="12.75" customHeight="1" x14ac:dyDescent="0.15">
      <c r="B3452" s="1">
        <f t="shared" si="900"/>
        <v>358.10000000001293</v>
      </c>
      <c r="C3452" s="181" t="e">
        <f t="shared" si="895"/>
        <v>#DIV/0!</v>
      </c>
      <c r="D3452" s="242">
        <f t="shared" si="896"/>
        <v>100.66241190377222</v>
      </c>
      <c r="E3452" s="181" t="e">
        <f t="shared" si="884"/>
        <v>#DIV/0!</v>
      </c>
      <c r="F3452" s="181" t="e">
        <f t="shared" si="897"/>
        <v>#DIV/0!</v>
      </c>
      <c r="H3452" s="181" t="e">
        <f t="shared" si="898"/>
        <v>#DIV/0!</v>
      </c>
      <c r="I3452" s="181" t="e">
        <f t="shared" si="885"/>
        <v>#DIV/0!</v>
      </c>
      <c r="J3452" s="339" t="e">
        <f t="shared" si="886"/>
        <v>#DIV/0!</v>
      </c>
      <c r="K3452" s="181" t="e">
        <f t="shared" si="887"/>
        <v>#DIV/0!</v>
      </c>
      <c r="M3452" s="181" t="e">
        <f t="shared" si="888"/>
        <v>#DIV/0!</v>
      </c>
      <c r="N3452" s="181" t="e">
        <f t="shared" si="889"/>
        <v>#DIV/0!</v>
      </c>
      <c r="O3452" s="339" t="e">
        <f t="shared" si="890"/>
        <v>#DIV/0!</v>
      </c>
      <c r="P3452" s="181" t="e">
        <f t="shared" si="891"/>
        <v>#DIV/0!</v>
      </c>
      <c r="R3452" s="181" t="e">
        <f t="shared" si="892"/>
        <v>#DIV/0!</v>
      </c>
      <c r="S3452" s="181" t="e">
        <f t="shared" si="893"/>
        <v>#DIV/0!</v>
      </c>
      <c r="T3452" s="339" t="e">
        <f t="shared" si="899"/>
        <v>#DIV/0!</v>
      </c>
      <c r="U3452" s="181" t="e">
        <f t="shared" si="894"/>
        <v>#DIV/0!</v>
      </c>
    </row>
    <row r="3453" spans="2:21" ht="12.75" customHeight="1" x14ac:dyDescent="0.15">
      <c r="B3453" s="1">
        <f t="shared" si="900"/>
        <v>358.20000000001295</v>
      </c>
      <c r="C3453" s="181" t="e">
        <f t="shared" si="895"/>
        <v>#DIV/0!</v>
      </c>
      <c r="D3453" s="242">
        <f t="shared" si="896"/>
        <v>100.66985212052752</v>
      </c>
      <c r="E3453" s="181" t="e">
        <f t="shared" si="884"/>
        <v>#DIV/0!</v>
      </c>
      <c r="F3453" s="181" t="e">
        <f t="shared" si="897"/>
        <v>#DIV/0!</v>
      </c>
      <c r="H3453" s="181" t="e">
        <f t="shared" si="898"/>
        <v>#DIV/0!</v>
      </c>
      <c r="I3453" s="181" t="e">
        <f t="shared" si="885"/>
        <v>#DIV/0!</v>
      </c>
      <c r="J3453" s="339" t="e">
        <f t="shared" si="886"/>
        <v>#DIV/0!</v>
      </c>
      <c r="K3453" s="181" t="e">
        <f t="shared" si="887"/>
        <v>#DIV/0!</v>
      </c>
      <c r="M3453" s="181" t="e">
        <f t="shared" si="888"/>
        <v>#DIV/0!</v>
      </c>
      <c r="N3453" s="181" t="e">
        <f t="shared" si="889"/>
        <v>#DIV/0!</v>
      </c>
      <c r="O3453" s="339" t="e">
        <f t="shared" si="890"/>
        <v>#DIV/0!</v>
      </c>
      <c r="P3453" s="181" t="e">
        <f t="shared" si="891"/>
        <v>#DIV/0!</v>
      </c>
      <c r="R3453" s="181" t="e">
        <f t="shared" si="892"/>
        <v>#DIV/0!</v>
      </c>
      <c r="S3453" s="181" t="e">
        <f t="shared" si="893"/>
        <v>#DIV/0!</v>
      </c>
      <c r="T3453" s="339" t="e">
        <f t="shared" si="899"/>
        <v>#DIV/0!</v>
      </c>
      <c r="U3453" s="181" t="e">
        <f t="shared" si="894"/>
        <v>#DIV/0!</v>
      </c>
    </row>
    <row r="3454" spans="2:21" ht="12.75" customHeight="1" x14ac:dyDescent="0.15">
      <c r="B3454" s="1">
        <f t="shared" si="900"/>
        <v>358.30000000001297</v>
      </c>
      <c r="C3454" s="181" t="e">
        <f t="shared" si="895"/>
        <v>#DIV/0!</v>
      </c>
      <c r="D3454" s="242">
        <f t="shared" si="896"/>
        <v>100.67729068799402</v>
      </c>
      <c r="E3454" s="181" t="e">
        <f t="shared" si="884"/>
        <v>#DIV/0!</v>
      </c>
      <c r="F3454" s="181" t="e">
        <f t="shared" si="897"/>
        <v>#DIV/0!</v>
      </c>
      <c r="H3454" s="181" t="e">
        <f t="shared" si="898"/>
        <v>#DIV/0!</v>
      </c>
      <c r="I3454" s="181" t="e">
        <f t="shared" si="885"/>
        <v>#DIV/0!</v>
      </c>
      <c r="J3454" s="339" t="e">
        <f t="shared" si="886"/>
        <v>#DIV/0!</v>
      </c>
      <c r="K3454" s="181" t="e">
        <f t="shared" si="887"/>
        <v>#DIV/0!</v>
      </c>
      <c r="M3454" s="181" t="e">
        <f t="shared" si="888"/>
        <v>#DIV/0!</v>
      </c>
      <c r="N3454" s="181" t="e">
        <f t="shared" si="889"/>
        <v>#DIV/0!</v>
      </c>
      <c r="O3454" s="339" t="e">
        <f t="shared" si="890"/>
        <v>#DIV/0!</v>
      </c>
      <c r="P3454" s="181" t="e">
        <f t="shared" si="891"/>
        <v>#DIV/0!</v>
      </c>
      <c r="R3454" s="181" t="e">
        <f t="shared" si="892"/>
        <v>#DIV/0!</v>
      </c>
      <c r="S3454" s="181" t="e">
        <f t="shared" si="893"/>
        <v>#DIV/0!</v>
      </c>
      <c r="T3454" s="339" t="e">
        <f t="shared" si="899"/>
        <v>#DIV/0!</v>
      </c>
      <c r="U3454" s="181" t="e">
        <f t="shared" si="894"/>
        <v>#DIV/0!</v>
      </c>
    </row>
    <row r="3455" spans="2:21" ht="12.75" customHeight="1" x14ac:dyDescent="0.15">
      <c r="B3455" s="1">
        <f t="shared" si="900"/>
        <v>358.40000000001299</v>
      </c>
      <c r="C3455" s="181" t="e">
        <f t="shared" si="895"/>
        <v>#DIV/0!</v>
      </c>
      <c r="D3455" s="242">
        <f t="shared" si="896"/>
        <v>100.68472760702447</v>
      </c>
      <c r="E3455" s="181" t="e">
        <f t="shared" si="884"/>
        <v>#DIV/0!</v>
      </c>
      <c r="F3455" s="181" t="e">
        <f t="shared" si="897"/>
        <v>#DIV/0!</v>
      </c>
      <c r="H3455" s="181" t="e">
        <f t="shared" si="898"/>
        <v>#DIV/0!</v>
      </c>
      <c r="I3455" s="181" t="e">
        <f t="shared" si="885"/>
        <v>#DIV/0!</v>
      </c>
      <c r="J3455" s="339" t="e">
        <f t="shared" si="886"/>
        <v>#DIV/0!</v>
      </c>
      <c r="K3455" s="181" t="e">
        <f t="shared" si="887"/>
        <v>#DIV/0!</v>
      </c>
      <c r="M3455" s="181" t="e">
        <f t="shared" si="888"/>
        <v>#DIV/0!</v>
      </c>
      <c r="N3455" s="181" t="e">
        <f t="shared" si="889"/>
        <v>#DIV/0!</v>
      </c>
      <c r="O3455" s="339" t="e">
        <f t="shared" si="890"/>
        <v>#DIV/0!</v>
      </c>
      <c r="P3455" s="181" t="e">
        <f t="shared" si="891"/>
        <v>#DIV/0!</v>
      </c>
      <c r="R3455" s="181" t="e">
        <f t="shared" si="892"/>
        <v>#DIV/0!</v>
      </c>
      <c r="S3455" s="181" t="e">
        <f t="shared" si="893"/>
        <v>#DIV/0!</v>
      </c>
      <c r="T3455" s="339" t="e">
        <f t="shared" si="899"/>
        <v>#DIV/0!</v>
      </c>
      <c r="U3455" s="181" t="e">
        <f t="shared" si="894"/>
        <v>#DIV/0!</v>
      </c>
    </row>
    <row r="3456" spans="2:21" ht="12.75" customHeight="1" x14ac:dyDescent="0.15">
      <c r="B3456" s="1">
        <f t="shared" si="900"/>
        <v>358.50000000001302</v>
      </c>
      <c r="C3456" s="181" t="e">
        <f t="shared" si="895"/>
        <v>#DIV/0!</v>
      </c>
      <c r="D3456" s="242">
        <f t="shared" si="896"/>
        <v>100.69216287847104</v>
      </c>
      <c r="E3456" s="181" t="e">
        <f t="shared" si="884"/>
        <v>#DIV/0!</v>
      </c>
      <c r="F3456" s="181" t="e">
        <f t="shared" si="897"/>
        <v>#DIV/0!</v>
      </c>
      <c r="H3456" s="181" t="e">
        <f t="shared" si="898"/>
        <v>#DIV/0!</v>
      </c>
      <c r="I3456" s="181" t="e">
        <f t="shared" si="885"/>
        <v>#DIV/0!</v>
      </c>
      <c r="J3456" s="339" t="e">
        <f t="shared" si="886"/>
        <v>#DIV/0!</v>
      </c>
      <c r="K3456" s="181" t="e">
        <f t="shared" si="887"/>
        <v>#DIV/0!</v>
      </c>
      <c r="M3456" s="181" t="e">
        <f t="shared" si="888"/>
        <v>#DIV/0!</v>
      </c>
      <c r="N3456" s="181" t="e">
        <f t="shared" si="889"/>
        <v>#DIV/0!</v>
      </c>
      <c r="O3456" s="339" t="e">
        <f t="shared" si="890"/>
        <v>#DIV/0!</v>
      </c>
      <c r="P3456" s="181" t="e">
        <f t="shared" si="891"/>
        <v>#DIV/0!</v>
      </c>
      <c r="R3456" s="181" t="e">
        <f t="shared" si="892"/>
        <v>#DIV/0!</v>
      </c>
      <c r="S3456" s="181" t="e">
        <f t="shared" si="893"/>
        <v>#DIV/0!</v>
      </c>
      <c r="T3456" s="339" t="e">
        <f t="shared" si="899"/>
        <v>#DIV/0!</v>
      </c>
      <c r="U3456" s="181" t="e">
        <f t="shared" si="894"/>
        <v>#DIV/0!</v>
      </c>
    </row>
    <row r="3457" spans="2:21" ht="12.75" customHeight="1" x14ac:dyDescent="0.15">
      <c r="B3457" s="1">
        <f t="shared" si="900"/>
        <v>358.60000000001304</v>
      </c>
      <c r="C3457" s="181" t="e">
        <f t="shared" si="895"/>
        <v>#DIV/0!</v>
      </c>
      <c r="D3457" s="242">
        <f t="shared" si="896"/>
        <v>100.69959650318508</v>
      </c>
      <c r="E3457" s="181" t="e">
        <f t="shared" si="884"/>
        <v>#DIV/0!</v>
      </c>
      <c r="F3457" s="181" t="e">
        <f t="shared" si="897"/>
        <v>#DIV/0!</v>
      </c>
      <c r="H3457" s="181" t="e">
        <f t="shared" si="898"/>
        <v>#DIV/0!</v>
      </c>
      <c r="I3457" s="181" t="e">
        <f t="shared" si="885"/>
        <v>#DIV/0!</v>
      </c>
      <c r="J3457" s="339" t="e">
        <f t="shared" si="886"/>
        <v>#DIV/0!</v>
      </c>
      <c r="K3457" s="181" t="e">
        <f t="shared" si="887"/>
        <v>#DIV/0!</v>
      </c>
      <c r="M3457" s="181" t="e">
        <f t="shared" si="888"/>
        <v>#DIV/0!</v>
      </c>
      <c r="N3457" s="181" t="e">
        <f t="shared" si="889"/>
        <v>#DIV/0!</v>
      </c>
      <c r="O3457" s="339" t="e">
        <f t="shared" si="890"/>
        <v>#DIV/0!</v>
      </c>
      <c r="P3457" s="181" t="e">
        <f t="shared" si="891"/>
        <v>#DIV/0!</v>
      </c>
      <c r="R3457" s="181" t="e">
        <f t="shared" si="892"/>
        <v>#DIV/0!</v>
      </c>
      <c r="S3457" s="181" t="e">
        <f t="shared" si="893"/>
        <v>#DIV/0!</v>
      </c>
      <c r="T3457" s="339" t="e">
        <f t="shared" si="899"/>
        <v>#DIV/0!</v>
      </c>
      <c r="U3457" s="181" t="e">
        <f t="shared" si="894"/>
        <v>#DIV/0!</v>
      </c>
    </row>
    <row r="3458" spans="2:21" ht="12.75" customHeight="1" x14ac:dyDescent="0.15">
      <c r="B3458" s="1">
        <f t="shared" si="900"/>
        <v>358.70000000001306</v>
      </c>
      <c r="C3458" s="181" t="e">
        <f t="shared" si="895"/>
        <v>#DIV/0!</v>
      </c>
      <c r="D3458" s="242">
        <f t="shared" si="896"/>
        <v>100.70702848201745</v>
      </c>
      <c r="E3458" s="181" t="e">
        <f t="shared" si="884"/>
        <v>#DIV/0!</v>
      </c>
      <c r="F3458" s="181" t="e">
        <f t="shared" si="897"/>
        <v>#DIV/0!</v>
      </c>
      <c r="H3458" s="181" t="e">
        <f t="shared" si="898"/>
        <v>#DIV/0!</v>
      </c>
      <c r="I3458" s="181" t="e">
        <f t="shared" si="885"/>
        <v>#DIV/0!</v>
      </c>
      <c r="J3458" s="339" t="e">
        <f t="shared" si="886"/>
        <v>#DIV/0!</v>
      </c>
      <c r="K3458" s="181" t="e">
        <f t="shared" si="887"/>
        <v>#DIV/0!</v>
      </c>
      <c r="M3458" s="181" t="e">
        <f t="shared" si="888"/>
        <v>#DIV/0!</v>
      </c>
      <c r="N3458" s="181" t="e">
        <f t="shared" si="889"/>
        <v>#DIV/0!</v>
      </c>
      <c r="O3458" s="339" t="e">
        <f t="shared" si="890"/>
        <v>#DIV/0!</v>
      </c>
      <c r="P3458" s="181" t="e">
        <f t="shared" si="891"/>
        <v>#DIV/0!</v>
      </c>
      <c r="R3458" s="181" t="e">
        <f t="shared" si="892"/>
        <v>#DIV/0!</v>
      </c>
      <c r="S3458" s="181" t="e">
        <f t="shared" si="893"/>
        <v>#DIV/0!</v>
      </c>
      <c r="T3458" s="339" t="e">
        <f t="shared" si="899"/>
        <v>#DIV/0!</v>
      </c>
      <c r="U3458" s="181" t="e">
        <f t="shared" si="894"/>
        <v>#DIV/0!</v>
      </c>
    </row>
    <row r="3459" spans="2:21" ht="12.75" customHeight="1" x14ac:dyDescent="0.15">
      <c r="B3459" s="1">
        <f t="shared" si="900"/>
        <v>358.80000000001309</v>
      </c>
      <c r="C3459" s="181" t="e">
        <f t="shared" si="895"/>
        <v>#DIV/0!</v>
      </c>
      <c r="D3459" s="242">
        <f t="shared" si="896"/>
        <v>100.71445881581805</v>
      </c>
      <c r="E3459" s="181" t="e">
        <f t="shared" si="884"/>
        <v>#DIV/0!</v>
      </c>
      <c r="F3459" s="181" t="e">
        <f t="shared" si="897"/>
        <v>#DIV/0!</v>
      </c>
      <c r="H3459" s="181" t="e">
        <f t="shared" si="898"/>
        <v>#DIV/0!</v>
      </c>
      <c r="I3459" s="181" t="e">
        <f t="shared" si="885"/>
        <v>#DIV/0!</v>
      </c>
      <c r="J3459" s="339" t="e">
        <f t="shared" si="886"/>
        <v>#DIV/0!</v>
      </c>
      <c r="K3459" s="181" t="e">
        <f t="shared" si="887"/>
        <v>#DIV/0!</v>
      </c>
      <c r="M3459" s="181" t="e">
        <f t="shared" si="888"/>
        <v>#DIV/0!</v>
      </c>
      <c r="N3459" s="181" t="e">
        <f t="shared" si="889"/>
        <v>#DIV/0!</v>
      </c>
      <c r="O3459" s="339" t="e">
        <f t="shared" si="890"/>
        <v>#DIV/0!</v>
      </c>
      <c r="P3459" s="181" t="e">
        <f t="shared" si="891"/>
        <v>#DIV/0!</v>
      </c>
      <c r="R3459" s="181" t="e">
        <f t="shared" si="892"/>
        <v>#DIV/0!</v>
      </c>
      <c r="S3459" s="181" t="e">
        <f t="shared" si="893"/>
        <v>#DIV/0!</v>
      </c>
      <c r="T3459" s="339" t="e">
        <f t="shared" si="899"/>
        <v>#DIV/0!</v>
      </c>
      <c r="U3459" s="181" t="e">
        <f t="shared" si="894"/>
        <v>#DIV/0!</v>
      </c>
    </row>
    <row r="3460" spans="2:21" ht="12.75" customHeight="1" x14ac:dyDescent="0.15">
      <c r="B3460" s="1">
        <f t="shared" si="900"/>
        <v>358.90000000001311</v>
      </c>
      <c r="C3460" s="181" t="e">
        <f t="shared" si="895"/>
        <v>#DIV/0!</v>
      </c>
      <c r="D3460" s="242">
        <f t="shared" si="896"/>
        <v>100.72188750543646</v>
      </c>
      <c r="E3460" s="181" t="e">
        <f t="shared" si="884"/>
        <v>#DIV/0!</v>
      </c>
      <c r="F3460" s="181" t="e">
        <f t="shared" si="897"/>
        <v>#DIV/0!</v>
      </c>
      <c r="H3460" s="181" t="e">
        <f t="shared" si="898"/>
        <v>#DIV/0!</v>
      </c>
      <c r="I3460" s="181" t="e">
        <f t="shared" si="885"/>
        <v>#DIV/0!</v>
      </c>
      <c r="J3460" s="339" t="e">
        <f t="shared" si="886"/>
        <v>#DIV/0!</v>
      </c>
      <c r="K3460" s="181" t="e">
        <f t="shared" si="887"/>
        <v>#DIV/0!</v>
      </c>
      <c r="M3460" s="181" t="e">
        <f t="shared" si="888"/>
        <v>#DIV/0!</v>
      </c>
      <c r="N3460" s="181" t="e">
        <f t="shared" si="889"/>
        <v>#DIV/0!</v>
      </c>
      <c r="O3460" s="339" t="e">
        <f t="shared" si="890"/>
        <v>#DIV/0!</v>
      </c>
      <c r="P3460" s="181" t="e">
        <f t="shared" si="891"/>
        <v>#DIV/0!</v>
      </c>
      <c r="R3460" s="181" t="e">
        <f t="shared" si="892"/>
        <v>#DIV/0!</v>
      </c>
      <c r="S3460" s="181" t="e">
        <f t="shared" si="893"/>
        <v>#DIV/0!</v>
      </c>
      <c r="T3460" s="339" t="e">
        <f t="shared" si="899"/>
        <v>#DIV/0!</v>
      </c>
      <c r="U3460" s="181" t="e">
        <f t="shared" si="894"/>
        <v>#DIV/0!</v>
      </c>
    </row>
    <row r="3461" spans="2:21" ht="12.75" customHeight="1" x14ac:dyDescent="0.15">
      <c r="B3461" s="1">
        <f t="shared" si="900"/>
        <v>359.00000000001313</v>
      </c>
      <c r="C3461" s="181" t="e">
        <f t="shared" si="895"/>
        <v>#DIV/0!</v>
      </c>
      <c r="D3461" s="242">
        <f t="shared" si="896"/>
        <v>100.72931455172116</v>
      </c>
      <c r="E3461" s="181" t="e">
        <f t="shared" si="884"/>
        <v>#DIV/0!</v>
      </c>
      <c r="F3461" s="181" t="e">
        <f t="shared" si="897"/>
        <v>#DIV/0!</v>
      </c>
      <c r="H3461" s="181" t="e">
        <f t="shared" si="898"/>
        <v>#DIV/0!</v>
      </c>
      <c r="I3461" s="181" t="e">
        <f t="shared" si="885"/>
        <v>#DIV/0!</v>
      </c>
      <c r="J3461" s="339" t="e">
        <f t="shared" si="886"/>
        <v>#DIV/0!</v>
      </c>
      <c r="K3461" s="181" t="e">
        <f t="shared" si="887"/>
        <v>#DIV/0!</v>
      </c>
      <c r="M3461" s="181" t="e">
        <f t="shared" si="888"/>
        <v>#DIV/0!</v>
      </c>
      <c r="N3461" s="181" t="e">
        <f t="shared" si="889"/>
        <v>#DIV/0!</v>
      </c>
      <c r="O3461" s="339" t="e">
        <f t="shared" si="890"/>
        <v>#DIV/0!</v>
      </c>
      <c r="P3461" s="181" t="e">
        <f t="shared" si="891"/>
        <v>#DIV/0!</v>
      </c>
      <c r="R3461" s="181" t="e">
        <f t="shared" si="892"/>
        <v>#DIV/0!</v>
      </c>
      <c r="S3461" s="181" t="e">
        <f t="shared" si="893"/>
        <v>#DIV/0!</v>
      </c>
      <c r="T3461" s="339" t="e">
        <f t="shared" si="899"/>
        <v>#DIV/0!</v>
      </c>
      <c r="U3461" s="181" t="e">
        <f t="shared" si="894"/>
        <v>#DIV/0!</v>
      </c>
    </row>
    <row r="3462" spans="2:21" ht="12.75" customHeight="1" x14ac:dyDescent="0.15">
      <c r="B3462" s="1">
        <f t="shared" si="900"/>
        <v>359.10000000001315</v>
      </c>
      <c r="C3462" s="181" t="e">
        <f t="shared" si="895"/>
        <v>#DIV/0!</v>
      </c>
      <c r="D3462" s="242">
        <f t="shared" si="896"/>
        <v>100.73673995552019</v>
      </c>
      <c r="E3462" s="181" t="e">
        <f t="shared" ref="E3462:E3525" si="901">+$D$19+(C3462/(D3462*$D$34))</f>
        <v>#DIV/0!</v>
      </c>
      <c r="F3462" s="181" t="e">
        <f t="shared" si="897"/>
        <v>#DIV/0!</v>
      </c>
      <c r="H3462" s="181" t="e">
        <f t="shared" si="898"/>
        <v>#DIV/0!</v>
      </c>
      <c r="I3462" s="181" t="e">
        <f t="shared" ref="I3462:I3525" si="902">1.32*(($B3463-$D$19)/$D$30)^0.25</f>
        <v>#DIV/0!</v>
      </c>
      <c r="J3462" s="339" t="e">
        <f t="shared" ref="J3462:J3525" si="903">+$D$19+(H3462/(I3462*$D$35))</f>
        <v>#DIV/0!</v>
      </c>
      <c r="K3462" s="181" t="e">
        <f t="shared" ref="K3462:K3525" si="904">ABS($B3463-J3462)</f>
        <v>#DIV/0!</v>
      </c>
      <c r="M3462" s="181" t="e">
        <f t="shared" ref="M3462:M3525" si="905">(2*PI()*$D$27*$D$8*$AE$7*($D$31-B3463))/LN($D$30/$D$28)</f>
        <v>#DIV/0!</v>
      </c>
      <c r="N3462" s="181" t="e">
        <f t="shared" ref="N3462:N3525" si="906">1.32*(($B3463-$D$19)/$D$30)^0.25</f>
        <v>#DIV/0!</v>
      </c>
      <c r="O3462" s="339" t="e">
        <f t="shared" ref="O3462:O3525" si="907">+$D$19+(M3462/(N3462*$D$38))</f>
        <v>#DIV/0!</v>
      </c>
      <c r="P3462" s="181" t="e">
        <f t="shared" ref="P3462:P3525" si="908">ABS($B3463-O3462)</f>
        <v>#DIV/0!</v>
      </c>
      <c r="R3462" s="181" t="e">
        <f t="shared" ref="R3462:R3525" si="909">(2*PI()*$D$27*$D$9*$AE$6*($D$31-B3463))/LN($D$30/$D$28)</f>
        <v>#DIV/0!</v>
      </c>
      <c r="S3462" s="181" t="e">
        <f t="shared" ref="S3462:S3525" si="910">1.32*(($B3463-$D$19)/$D$30)^0.25</f>
        <v>#DIV/0!</v>
      </c>
      <c r="T3462" s="339" t="e">
        <f t="shared" si="899"/>
        <v>#DIV/0!</v>
      </c>
      <c r="U3462" s="181" t="e">
        <f t="shared" ref="U3462:U3525" si="911">ABS($B3463-T3462)</f>
        <v>#DIV/0!</v>
      </c>
    </row>
    <row r="3463" spans="2:21" ht="12.75" customHeight="1" x14ac:dyDescent="0.15">
      <c r="B3463" s="1">
        <f t="shared" si="900"/>
        <v>359.20000000001318</v>
      </c>
      <c r="C3463" s="181" t="e">
        <f t="shared" ref="C3463:C3526" si="912">(2*PI()*$D$26*$D$32*($D$31-B3464))/LN($D$29/$D$28)</f>
        <v>#DIV/0!</v>
      </c>
      <c r="D3463" s="242">
        <f t="shared" ref="D3463:D3526" si="913">1.32*((B3464-$D$19)/$D$29)^0.25</f>
        <v>100.74416371768088</v>
      </c>
      <c r="E3463" s="181" t="e">
        <f t="shared" si="901"/>
        <v>#DIV/0!</v>
      </c>
      <c r="F3463" s="181" t="e">
        <f t="shared" ref="F3463:F3526" si="914">ABS(B3464-E3463)</f>
        <v>#DIV/0!</v>
      </c>
      <c r="H3463" s="181" t="e">
        <f t="shared" ref="H3463:H3526" si="915">(2*PI()*$D$27*$D$32*($D$31-B3464))/LN($D$30/$D$28)</f>
        <v>#DIV/0!</v>
      </c>
      <c r="I3463" s="181" t="e">
        <f t="shared" si="902"/>
        <v>#DIV/0!</v>
      </c>
      <c r="J3463" s="339" t="e">
        <f t="shared" si="903"/>
        <v>#DIV/0!</v>
      </c>
      <c r="K3463" s="181" t="e">
        <f t="shared" si="904"/>
        <v>#DIV/0!</v>
      </c>
      <c r="M3463" s="181" t="e">
        <f t="shared" si="905"/>
        <v>#DIV/0!</v>
      </c>
      <c r="N3463" s="181" t="e">
        <f t="shared" si="906"/>
        <v>#DIV/0!</v>
      </c>
      <c r="O3463" s="339" t="e">
        <f t="shared" si="907"/>
        <v>#DIV/0!</v>
      </c>
      <c r="P3463" s="181" t="e">
        <f t="shared" si="908"/>
        <v>#DIV/0!</v>
      </c>
      <c r="R3463" s="181" t="e">
        <f t="shared" si="909"/>
        <v>#DIV/0!</v>
      </c>
      <c r="S3463" s="181" t="e">
        <f t="shared" si="910"/>
        <v>#DIV/0!</v>
      </c>
      <c r="T3463" s="339" t="e">
        <f t="shared" ref="T3463:T3526" si="916">+$D$19+(R3463/(S3463*$D$41))</f>
        <v>#DIV/0!</v>
      </c>
      <c r="U3463" s="181" t="e">
        <f t="shared" si="911"/>
        <v>#DIV/0!</v>
      </c>
    </row>
    <row r="3464" spans="2:21" ht="12.75" customHeight="1" x14ac:dyDescent="0.15">
      <c r="B3464" s="1">
        <f t="shared" ref="B3464:B3527" si="917">B3463+0.1</f>
        <v>359.3000000000132</v>
      </c>
      <c r="C3464" s="181" t="e">
        <f t="shared" si="912"/>
        <v>#DIV/0!</v>
      </c>
      <c r="D3464" s="242">
        <f t="shared" si="913"/>
        <v>100.75158583904977</v>
      </c>
      <c r="E3464" s="181" t="e">
        <f t="shared" si="901"/>
        <v>#DIV/0!</v>
      </c>
      <c r="F3464" s="181" t="e">
        <f t="shared" si="914"/>
        <v>#DIV/0!</v>
      </c>
      <c r="H3464" s="181" t="e">
        <f t="shared" si="915"/>
        <v>#DIV/0!</v>
      </c>
      <c r="I3464" s="181" t="e">
        <f t="shared" si="902"/>
        <v>#DIV/0!</v>
      </c>
      <c r="J3464" s="339" t="e">
        <f t="shared" si="903"/>
        <v>#DIV/0!</v>
      </c>
      <c r="K3464" s="181" t="e">
        <f t="shared" si="904"/>
        <v>#DIV/0!</v>
      </c>
      <c r="M3464" s="181" t="e">
        <f t="shared" si="905"/>
        <v>#DIV/0!</v>
      </c>
      <c r="N3464" s="181" t="e">
        <f t="shared" si="906"/>
        <v>#DIV/0!</v>
      </c>
      <c r="O3464" s="339" t="e">
        <f t="shared" si="907"/>
        <v>#DIV/0!</v>
      </c>
      <c r="P3464" s="181" t="e">
        <f t="shared" si="908"/>
        <v>#DIV/0!</v>
      </c>
      <c r="R3464" s="181" t="e">
        <f t="shared" si="909"/>
        <v>#DIV/0!</v>
      </c>
      <c r="S3464" s="181" t="e">
        <f t="shared" si="910"/>
        <v>#DIV/0!</v>
      </c>
      <c r="T3464" s="339" t="e">
        <f t="shared" si="916"/>
        <v>#DIV/0!</v>
      </c>
      <c r="U3464" s="181" t="e">
        <f t="shared" si="911"/>
        <v>#DIV/0!</v>
      </c>
    </row>
    <row r="3465" spans="2:21" ht="12.75" customHeight="1" x14ac:dyDescent="0.15">
      <c r="B3465" s="1">
        <f t="shared" si="917"/>
        <v>359.40000000001322</v>
      </c>
      <c r="C3465" s="181" t="e">
        <f t="shared" si="912"/>
        <v>#DIV/0!</v>
      </c>
      <c r="D3465" s="242">
        <f t="shared" si="913"/>
        <v>100.75900632047286</v>
      </c>
      <c r="E3465" s="181" t="e">
        <f t="shared" si="901"/>
        <v>#DIV/0!</v>
      </c>
      <c r="F3465" s="181" t="e">
        <f t="shared" si="914"/>
        <v>#DIV/0!</v>
      </c>
      <c r="H3465" s="181" t="e">
        <f t="shared" si="915"/>
        <v>#DIV/0!</v>
      </c>
      <c r="I3465" s="181" t="e">
        <f t="shared" si="902"/>
        <v>#DIV/0!</v>
      </c>
      <c r="J3465" s="339" t="e">
        <f t="shared" si="903"/>
        <v>#DIV/0!</v>
      </c>
      <c r="K3465" s="181" t="e">
        <f t="shared" si="904"/>
        <v>#DIV/0!</v>
      </c>
      <c r="M3465" s="181" t="e">
        <f t="shared" si="905"/>
        <v>#DIV/0!</v>
      </c>
      <c r="N3465" s="181" t="e">
        <f t="shared" si="906"/>
        <v>#DIV/0!</v>
      </c>
      <c r="O3465" s="339" t="e">
        <f t="shared" si="907"/>
        <v>#DIV/0!</v>
      </c>
      <c r="P3465" s="181" t="e">
        <f t="shared" si="908"/>
        <v>#DIV/0!</v>
      </c>
      <c r="R3465" s="181" t="e">
        <f t="shared" si="909"/>
        <v>#DIV/0!</v>
      </c>
      <c r="S3465" s="181" t="e">
        <f t="shared" si="910"/>
        <v>#DIV/0!</v>
      </c>
      <c r="T3465" s="339" t="e">
        <f t="shared" si="916"/>
        <v>#DIV/0!</v>
      </c>
      <c r="U3465" s="181" t="e">
        <f t="shared" si="911"/>
        <v>#DIV/0!</v>
      </c>
    </row>
    <row r="3466" spans="2:21" ht="12.75" customHeight="1" x14ac:dyDescent="0.15">
      <c r="B3466" s="1">
        <f t="shared" si="917"/>
        <v>359.50000000001324</v>
      </c>
      <c r="C3466" s="181" t="e">
        <f t="shared" si="912"/>
        <v>#DIV/0!</v>
      </c>
      <c r="D3466" s="242">
        <f t="shared" si="913"/>
        <v>100.76642516279544</v>
      </c>
      <c r="E3466" s="181" t="e">
        <f t="shared" si="901"/>
        <v>#DIV/0!</v>
      </c>
      <c r="F3466" s="181" t="e">
        <f t="shared" si="914"/>
        <v>#DIV/0!</v>
      </c>
      <c r="H3466" s="181" t="e">
        <f t="shared" si="915"/>
        <v>#DIV/0!</v>
      </c>
      <c r="I3466" s="181" t="e">
        <f t="shared" si="902"/>
        <v>#DIV/0!</v>
      </c>
      <c r="J3466" s="339" t="e">
        <f t="shared" si="903"/>
        <v>#DIV/0!</v>
      </c>
      <c r="K3466" s="181" t="e">
        <f t="shared" si="904"/>
        <v>#DIV/0!</v>
      </c>
      <c r="M3466" s="181" t="e">
        <f t="shared" si="905"/>
        <v>#DIV/0!</v>
      </c>
      <c r="N3466" s="181" t="e">
        <f t="shared" si="906"/>
        <v>#DIV/0!</v>
      </c>
      <c r="O3466" s="339" t="e">
        <f t="shared" si="907"/>
        <v>#DIV/0!</v>
      </c>
      <c r="P3466" s="181" t="e">
        <f t="shared" si="908"/>
        <v>#DIV/0!</v>
      </c>
      <c r="R3466" s="181" t="e">
        <f t="shared" si="909"/>
        <v>#DIV/0!</v>
      </c>
      <c r="S3466" s="181" t="e">
        <f t="shared" si="910"/>
        <v>#DIV/0!</v>
      </c>
      <c r="T3466" s="339" t="e">
        <f t="shared" si="916"/>
        <v>#DIV/0!</v>
      </c>
      <c r="U3466" s="181" t="e">
        <f t="shared" si="911"/>
        <v>#DIV/0!</v>
      </c>
    </row>
    <row r="3467" spans="2:21" ht="12.75" customHeight="1" x14ac:dyDescent="0.15">
      <c r="B3467" s="1">
        <f t="shared" si="917"/>
        <v>359.60000000001327</v>
      </c>
      <c r="C3467" s="181" t="e">
        <f t="shared" si="912"/>
        <v>#DIV/0!</v>
      </c>
      <c r="D3467" s="242">
        <f t="shared" si="913"/>
        <v>100.77384236686194</v>
      </c>
      <c r="E3467" s="181" t="e">
        <f t="shared" si="901"/>
        <v>#DIV/0!</v>
      </c>
      <c r="F3467" s="181" t="e">
        <f t="shared" si="914"/>
        <v>#DIV/0!</v>
      </c>
      <c r="H3467" s="181" t="e">
        <f t="shared" si="915"/>
        <v>#DIV/0!</v>
      </c>
      <c r="I3467" s="181" t="e">
        <f t="shared" si="902"/>
        <v>#DIV/0!</v>
      </c>
      <c r="J3467" s="339" t="e">
        <f t="shared" si="903"/>
        <v>#DIV/0!</v>
      </c>
      <c r="K3467" s="181" t="e">
        <f t="shared" si="904"/>
        <v>#DIV/0!</v>
      </c>
      <c r="M3467" s="181" t="e">
        <f t="shared" si="905"/>
        <v>#DIV/0!</v>
      </c>
      <c r="N3467" s="181" t="e">
        <f t="shared" si="906"/>
        <v>#DIV/0!</v>
      </c>
      <c r="O3467" s="339" t="e">
        <f t="shared" si="907"/>
        <v>#DIV/0!</v>
      </c>
      <c r="P3467" s="181" t="e">
        <f t="shared" si="908"/>
        <v>#DIV/0!</v>
      </c>
      <c r="R3467" s="181" t="e">
        <f t="shared" si="909"/>
        <v>#DIV/0!</v>
      </c>
      <c r="S3467" s="181" t="e">
        <f t="shared" si="910"/>
        <v>#DIV/0!</v>
      </c>
      <c r="T3467" s="339" t="e">
        <f t="shared" si="916"/>
        <v>#DIV/0!</v>
      </c>
      <c r="U3467" s="181" t="e">
        <f t="shared" si="911"/>
        <v>#DIV/0!</v>
      </c>
    </row>
    <row r="3468" spans="2:21" ht="12.75" customHeight="1" x14ac:dyDescent="0.15">
      <c r="B3468" s="1">
        <f t="shared" si="917"/>
        <v>359.70000000001329</v>
      </c>
      <c r="C3468" s="181" t="e">
        <f t="shared" si="912"/>
        <v>#DIV/0!</v>
      </c>
      <c r="D3468" s="242">
        <f t="shared" si="913"/>
        <v>100.78125793351623</v>
      </c>
      <c r="E3468" s="181" t="e">
        <f t="shared" si="901"/>
        <v>#DIV/0!</v>
      </c>
      <c r="F3468" s="181" t="e">
        <f t="shared" si="914"/>
        <v>#DIV/0!</v>
      </c>
      <c r="H3468" s="181" t="e">
        <f t="shared" si="915"/>
        <v>#DIV/0!</v>
      </c>
      <c r="I3468" s="181" t="e">
        <f t="shared" si="902"/>
        <v>#DIV/0!</v>
      </c>
      <c r="J3468" s="339" t="e">
        <f t="shared" si="903"/>
        <v>#DIV/0!</v>
      </c>
      <c r="K3468" s="181" t="e">
        <f t="shared" si="904"/>
        <v>#DIV/0!</v>
      </c>
      <c r="M3468" s="181" t="e">
        <f t="shared" si="905"/>
        <v>#DIV/0!</v>
      </c>
      <c r="N3468" s="181" t="e">
        <f t="shared" si="906"/>
        <v>#DIV/0!</v>
      </c>
      <c r="O3468" s="339" t="e">
        <f t="shared" si="907"/>
        <v>#DIV/0!</v>
      </c>
      <c r="P3468" s="181" t="e">
        <f t="shared" si="908"/>
        <v>#DIV/0!</v>
      </c>
      <c r="R3468" s="181" t="e">
        <f t="shared" si="909"/>
        <v>#DIV/0!</v>
      </c>
      <c r="S3468" s="181" t="e">
        <f t="shared" si="910"/>
        <v>#DIV/0!</v>
      </c>
      <c r="T3468" s="339" t="e">
        <f t="shared" si="916"/>
        <v>#DIV/0!</v>
      </c>
      <c r="U3468" s="181" t="e">
        <f t="shared" si="911"/>
        <v>#DIV/0!</v>
      </c>
    </row>
    <row r="3469" spans="2:21" ht="12.75" customHeight="1" x14ac:dyDescent="0.15">
      <c r="B3469" s="1">
        <f t="shared" si="917"/>
        <v>359.80000000001331</v>
      </c>
      <c r="C3469" s="181" t="e">
        <f t="shared" si="912"/>
        <v>#DIV/0!</v>
      </c>
      <c r="D3469" s="242">
        <f t="shared" si="913"/>
        <v>100.78867186360161</v>
      </c>
      <c r="E3469" s="181" t="e">
        <f t="shared" si="901"/>
        <v>#DIV/0!</v>
      </c>
      <c r="F3469" s="181" t="e">
        <f t="shared" si="914"/>
        <v>#DIV/0!</v>
      </c>
      <c r="H3469" s="181" t="e">
        <f t="shared" si="915"/>
        <v>#DIV/0!</v>
      </c>
      <c r="I3469" s="181" t="e">
        <f t="shared" si="902"/>
        <v>#DIV/0!</v>
      </c>
      <c r="J3469" s="339" t="e">
        <f t="shared" si="903"/>
        <v>#DIV/0!</v>
      </c>
      <c r="K3469" s="181" t="e">
        <f t="shared" si="904"/>
        <v>#DIV/0!</v>
      </c>
      <c r="M3469" s="181" t="e">
        <f t="shared" si="905"/>
        <v>#DIV/0!</v>
      </c>
      <c r="N3469" s="181" t="e">
        <f t="shared" si="906"/>
        <v>#DIV/0!</v>
      </c>
      <c r="O3469" s="339" t="e">
        <f t="shared" si="907"/>
        <v>#DIV/0!</v>
      </c>
      <c r="P3469" s="181" t="e">
        <f t="shared" si="908"/>
        <v>#DIV/0!</v>
      </c>
      <c r="R3469" s="181" t="e">
        <f t="shared" si="909"/>
        <v>#DIV/0!</v>
      </c>
      <c r="S3469" s="181" t="e">
        <f t="shared" si="910"/>
        <v>#DIV/0!</v>
      </c>
      <c r="T3469" s="339" t="e">
        <f t="shared" si="916"/>
        <v>#DIV/0!</v>
      </c>
      <c r="U3469" s="181" t="e">
        <f t="shared" si="911"/>
        <v>#DIV/0!</v>
      </c>
    </row>
    <row r="3470" spans="2:21" ht="12.75" customHeight="1" x14ac:dyDescent="0.15">
      <c r="B3470" s="1">
        <f t="shared" si="917"/>
        <v>359.90000000001334</v>
      </c>
      <c r="C3470" s="181" t="e">
        <f t="shared" si="912"/>
        <v>#DIV/0!</v>
      </c>
      <c r="D3470" s="242">
        <f t="shared" si="913"/>
        <v>100.79608415796049</v>
      </c>
      <c r="E3470" s="181" t="e">
        <f t="shared" si="901"/>
        <v>#DIV/0!</v>
      </c>
      <c r="F3470" s="181" t="e">
        <f t="shared" si="914"/>
        <v>#DIV/0!</v>
      </c>
      <c r="H3470" s="181" t="e">
        <f t="shared" si="915"/>
        <v>#DIV/0!</v>
      </c>
      <c r="I3470" s="181" t="e">
        <f t="shared" si="902"/>
        <v>#DIV/0!</v>
      </c>
      <c r="J3470" s="339" t="e">
        <f t="shared" si="903"/>
        <v>#DIV/0!</v>
      </c>
      <c r="K3470" s="181" t="e">
        <f t="shared" si="904"/>
        <v>#DIV/0!</v>
      </c>
      <c r="M3470" s="181" t="e">
        <f t="shared" si="905"/>
        <v>#DIV/0!</v>
      </c>
      <c r="N3470" s="181" t="e">
        <f t="shared" si="906"/>
        <v>#DIV/0!</v>
      </c>
      <c r="O3470" s="339" t="e">
        <f t="shared" si="907"/>
        <v>#DIV/0!</v>
      </c>
      <c r="P3470" s="181" t="e">
        <f t="shared" si="908"/>
        <v>#DIV/0!</v>
      </c>
      <c r="R3470" s="181" t="e">
        <f t="shared" si="909"/>
        <v>#DIV/0!</v>
      </c>
      <c r="S3470" s="181" t="e">
        <f t="shared" si="910"/>
        <v>#DIV/0!</v>
      </c>
      <c r="T3470" s="339" t="e">
        <f t="shared" si="916"/>
        <v>#DIV/0!</v>
      </c>
      <c r="U3470" s="181" t="e">
        <f t="shared" si="911"/>
        <v>#DIV/0!</v>
      </c>
    </row>
    <row r="3471" spans="2:21" ht="12.75" customHeight="1" x14ac:dyDescent="0.15">
      <c r="B3471" s="1">
        <f t="shared" si="917"/>
        <v>360.00000000001336</v>
      </c>
      <c r="C3471" s="181" t="e">
        <f t="shared" si="912"/>
        <v>#DIV/0!</v>
      </c>
      <c r="D3471" s="242">
        <f t="shared" si="913"/>
        <v>100.80349481743468</v>
      </c>
      <c r="E3471" s="181" t="e">
        <f t="shared" si="901"/>
        <v>#DIV/0!</v>
      </c>
      <c r="F3471" s="181" t="e">
        <f t="shared" si="914"/>
        <v>#DIV/0!</v>
      </c>
      <c r="H3471" s="181" t="e">
        <f t="shared" si="915"/>
        <v>#DIV/0!</v>
      </c>
      <c r="I3471" s="181" t="e">
        <f t="shared" si="902"/>
        <v>#DIV/0!</v>
      </c>
      <c r="J3471" s="339" t="e">
        <f t="shared" si="903"/>
        <v>#DIV/0!</v>
      </c>
      <c r="K3471" s="181" t="e">
        <f t="shared" si="904"/>
        <v>#DIV/0!</v>
      </c>
      <c r="M3471" s="181" t="e">
        <f t="shared" si="905"/>
        <v>#DIV/0!</v>
      </c>
      <c r="N3471" s="181" t="e">
        <f t="shared" si="906"/>
        <v>#DIV/0!</v>
      </c>
      <c r="O3471" s="339" t="e">
        <f t="shared" si="907"/>
        <v>#DIV/0!</v>
      </c>
      <c r="P3471" s="181" t="e">
        <f t="shared" si="908"/>
        <v>#DIV/0!</v>
      </c>
      <c r="R3471" s="181" t="e">
        <f t="shared" si="909"/>
        <v>#DIV/0!</v>
      </c>
      <c r="S3471" s="181" t="e">
        <f t="shared" si="910"/>
        <v>#DIV/0!</v>
      </c>
      <c r="T3471" s="339" t="e">
        <f t="shared" si="916"/>
        <v>#DIV/0!</v>
      </c>
      <c r="U3471" s="181" t="e">
        <f t="shared" si="911"/>
        <v>#DIV/0!</v>
      </c>
    </row>
    <row r="3472" spans="2:21" ht="12.75" customHeight="1" x14ac:dyDescent="0.15">
      <c r="B3472" s="1">
        <f t="shared" si="917"/>
        <v>360.10000000001338</v>
      </c>
      <c r="C3472" s="181" t="e">
        <f t="shared" si="912"/>
        <v>#DIV/0!</v>
      </c>
      <c r="D3472" s="242">
        <f t="shared" si="913"/>
        <v>100.81090384286547</v>
      </c>
      <c r="E3472" s="181" t="e">
        <f t="shared" si="901"/>
        <v>#DIV/0!</v>
      </c>
      <c r="F3472" s="181" t="e">
        <f t="shared" si="914"/>
        <v>#DIV/0!</v>
      </c>
      <c r="H3472" s="181" t="e">
        <f t="shared" si="915"/>
        <v>#DIV/0!</v>
      </c>
      <c r="I3472" s="181" t="e">
        <f t="shared" si="902"/>
        <v>#DIV/0!</v>
      </c>
      <c r="J3472" s="339" t="e">
        <f t="shared" si="903"/>
        <v>#DIV/0!</v>
      </c>
      <c r="K3472" s="181" t="e">
        <f t="shared" si="904"/>
        <v>#DIV/0!</v>
      </c>
      <c r="M3472" s="181" t="e">
        <f t="shared" si="905"/>
        <v>#DIV/0!</v>
      </c>
      <c r="N3472" s="181" t="e">
        <f t="shared" si="906"/>
        <v>#DIV/0!</v>
      </c>
      <c r="O3472" s="339" t="e">
        <f t="shared" si="907"/>
        <v>#DIV/0!</v>
      </c>
      <c r="P3472" s="181" t="e">
        <f t="shared" si="908"/>
        <v>#DIV/0!</v>
      </c>
      <c r="R3472" s="181" t="e">
        <f t="shared" si="909"/>
        <v>#DIV/0!</v>
      </c>
      <c r="S3472" s="181" t="e">
        <f t="shared" si="910"/>
        <v>#DIV/0!</v>
      </c>
      <c r="T3472" s="339" t="e">
        <f t="shared" si="916"/>
        <v>#DIV/0!</v>
      </c>
      <c r="U3472" s="181" t="e">
        <f t="shared" si="911"/>
        <v>#DIV/0!</v>
      </c>
    </row>
    <row r="3473" spans="2:21" ht="12.75" customHeight="1" x14ac:dyDescent="0.15">
      <c r="B3473" s="1">
        <f t="shared" si="917"/>
        <v>360.2000000000134</v>
      </c>
      <c r="C3473" s="181" t="e">
        <f t="shared" si="912"/>
        <v>#DIV/0!</v>
      </c>
      <c r="D3473" s="242">
        <f t="shared" si="913"/>
        <v>100.8183112350932</v>
      </c>
      <c r="E3473" s="181" t="e">
        <f t="shared" si="901"/>
        <v>#DIV/0!</v>
      </c>
      <c r="F3473" s="181" t="e">
        <f t="shared" si="914"/>
        <v>#DIV/0!</v>
      </c>
      <c r="H3473" s="181" t="e">
        <f t="shared" si="915"/>
        <v>#DIV/0!</v>
      </c>
      <c r="I3473" s="181" t="e">
        <f t="shared" si="902"/>
        <v>#DIV/0!</v>
      </c>
      <c r="J3473" s="339" t="e">
        <f t="shared" si="903"/>
        <v>#DIV/0!</v>
      </c>
      <c r="K3473" s="181" t="e">
        <f t="shared" si="904"/>
        <v>#DIV/0!</v>
      </c>
      <c r="M3473" s="181" t="e">
        <f t="shared" si="905"/>
        <v>#DIV/0!</v>
      </c>
      <c r="N3473" s="181" t="e">
        <f t="shared" si="906"/>
        <v>#DIV/0!</v>
      </c>
      <c r="O3473" s="339" t="e">
        <f t="shared" si="907"/>
        <v>#DIV/0!</v>
      </c>
      <c r="P3473" s="181" t="e">
        <f t="shared" si="908"/>
        <v>#DIV/0!</v>
      </c>
      <c r="R3473" s="181" t="e">
        <f t="shared" si="909"/>
        <v>#DIV/0!</v>
      </c>
      <c r="S3473" s="181" t="e">
        <f t="shared" si="910"/>
        <v>#DIV/0!</v>
      </c>
      <c r="T3473" s="339" t="e">
        <f t="shared" si="916"/>
        <v>#DIV/0!</v>
      </c>
      <c r="U3473" s="181" t="e">
        <f t="shared" si="911"/>
        <v>#DIV/0!</v>
      </c>
    </row>
    <row r="3474" spans="2:21" ht="12.75" customHeight="1" x14ac:dyDescent="0.15">
      <c r="B3474" s="1">
        <f t="shared" si="917"/>
        <v>360.30000000001343</v>
      </c>
      <c r="C3474" s="181" t="e">
        <f t="shared" si="912"/>
        <v>#DIV/0!</v>
      </c>
      <c r="D3474" s="242">
        <f t="shared" si="913"/>
        <v>100.82571699495765</v>
      </c>
      <c r="E3474" s="181" t="e">
        <f t="shared" si="901"/>
        <v>#DIV/0!</v>
      </c>
      <c r="F3474" s="181" t="e">
        <f t="shared" si="914"/>
        <v>#DIV/0!</v>
      </c>
      <c r="H3474" s="181" t="e">
        <f t="shared" si="915"/>
        <v>#DIV/0!</v>
      </c>
      <c r="I3474" s="181" t="e">
        <f t="shared" si="902"/>
        <v>#DIV/0!</v>
      </c>
      <c r="J3474" s="339" t="e">
        <f t="shared" si="903"/>
        <v>#DIV/0!</v>
      </c>
      <c r="K3474" s="181" t="e">
        <f t="shared" si="904"/>
        <v>#DIV/0!</v>
      </c>
      <c r="M3474" s="181" t="e">
        <f t="shared" si="905"/>
        <v>#DIV/0!</v>
      </c>
      <c r="N3474" s="181" t="e">
        <f t="shared" si="906"/>
        <v>#DIV/0!</v>
      </c>
      <c r="O3474" s="339" t="e">
        <f t="shared" si="907"/>
        <v>#DIV/0!</v>
      </c>
      <c r="P3474" s="181" t="e">
        <f t="shared" si="908"/>
        <v>#DIV/0!</v>
      </c>
      <c r="R3474" s="181" t="e">
        <f t="shared" si="909"/>
        <v>#DIV/0!</v>
      </c>
      <c r="S3474" s="181" t="e">
        <f t="shared" si="910"/>
        <v>#DIV/0!</v>
      </c>
      <c r="T3474" s="339" t="e">
        <f t="shared" si="916"/>
        <v>#DIV/0!</v>
      </c>
      <c r="U3474" s="181" t="e">
        <f t="shared" si="911"/>
        <v>#DIV/0!</v>
      </c>
    </row>
    <row r="3475" spans="2:21" ht="12.75" customHeight="1" x14ac:dyDescent="0.15">
      <c r="B3475" s="1">
        <f t="shared" si="917"/>
        <v>360.40000000001345</v>
      </c>
      <c r="C3475" s="181" t="e">
        <f t="shared" si="912"/>
        <v>#DIV/0!</v>
      </c>
      <c r="D3475" s="242">
        <f t="shared" si="913"/>
        <v>100.83312112329799</v>
      </c>
      <c r="E3475" s="181" t="e">
        <f t="shared" si="901"/>
        <v>#DIV/0!</v>
      </c>
      <c r="F3475" s="181" t="e">
        <f t="shared" si="914"/>
        <v>#DIV/0!</v>
      </c>
      <c r="H3475" s="181" t="e">
        <f t="shared" si="915"/>
        <v>#DIV/0!</v>
      </c>
      <c r="I3475" s="181" t="e">
        <f t="shared" si="902"/>
        <v>#DIV/0!</v>
      </c>
      <c r="J3475" s="339" t="e">
        <f t="shared" si="903"/>
        <v>#DIV/0!</v>
      </c>
      <c r="K3475" s="181" t="e">
        <f t="shared" si="904"/>
        <v>#DIV/0!</v>
      </c>
      <c r="M3475" s="181" t="e">
        <f t="shared" si="905"/>
        <v>#DIV/0!</v>
      </c>
      <c r="N3475" s="181" t="e">
        <f t="shared" si="906"/>
        <v>#DIV/0!</v>
      </c>
      <c r="O3475" s="339" t="e">
        <f t="shared" si="907"/>
        <v>#DIV/0!</v>
      </c>
      <c r="P3475" s="181" t="e">
        <f t="shared" si="908"/>
        <v>#DIV/0!</v>
      </c>
      <c r="R3475" s="181" t="e">
        <f t="shared" si="909"/>
        <v>#DIV/0!</v>
      </c>
      <c r="S3475" s="181" t="e">
        <f t="shared" si="910"/>
        <v>#DIV/0!</v>
      </c>
      <c r="T3475" s="339" t="e">
        <f t="shared" si="916"/>
        <v>#DIV/0!</v>
      </c>
      <c r="U3475" s="181" t="e">
        <f t="shared" si="911"/>
        <v>#DIV/0!</v>
      </c>
    </row>
    <row r="3476" spans="2:21" ht="12.75" customHeight="1" x14ac:dyDescent="0.15">
      <c r="B3476" s="1">
        <f t="shared" si="917"/>
        <v>360.50000000001347</v>
      </c>
      <c r="C3476" s="181" t="e">
        <f t="shared" si="912"/>
        <v>#DIV/0!</v>
      </c>
      <c r="D3476" s="242">
        <f t="shared" si="913"/>
        <v>100.84052362095265</v>
      </c>
      <c r="E3476" s="181" t="e">
        <f t="shared" si="901"/>
        <v>#DIV/0!</v>
      </c>
      <c r="F3476" s="181" t="e">
        <f t="shared" si="914"/>
        <v>#DIV/0!</v>
      </c>
      <c r="H3476" s="181" t="e">
        <f t="shared" si="915"/>
        <v>#DIV/0!</v>
      </c>
      <c r="I3476" s="181" t="e">
        <f t="shared" si="902"/>
        <v>#DIV/0!</v>
      </c>
      <c r="J3476" s="339" t="e">
        <f t="shared" si="903"/>
        <v>#DIV/0!</v>
      </c>
      <c r="K3476" s="181" t="e">
        <f t="shared" si="904"/>
        <v>#DIV/0!</v>
      </c>
      <c r="M3476" s="181" t="e">
        <f t="shared" si="905"/>
        <v>#DIV/0!</v>
      </c>
      <c r="N3476" s="181" t="e">
        <f t="shared" si="906"/>
        <v>#DIV/0!</v>
      </c>
      <c r="O3476" s="339" t="e">
        <f t="shared" si="907"/>
        <v>#DIV/0!</v>
      </c>
      <c r="P3476" s="181" t="e">
        <f t="shared" si="908"/>
        <v>#DIV/0!</v>
      </c>
      <c r="R3476" s="181" t="e">
        <f t="shared" si="909"/>
        <v>#DIV/0!</v>
      </c>
      <c r="S3476" s="181" t="e">
        <f t="shared" si="910"/>
        <v>#DIV/0!</v>
      </c>
      <c r="T3476" s="339" t="e">
        <f t="shared" si="916"/>
        <v>#DIV/0!</v>
      </c>
      <c r="U3476" s="181" t="e">
        <f t="shared" si="911"/>
        <v>#DIV/0!</v>
      </c>
    </row>
    <row r="3477" spans="2:21" ht="12.75" customHeight="1" x14ac:dyDescent="0.15">
      <c r="B3477" s="1">
        <f t="shared" si="917"/>
        <v>360.60000000001349</v>
      </c>
      <c r="C3477" s="181" t="e">
        <f t="shared" si="912"/>
        <v>#DIV/0!</v>
      </c>
      <c r="D3477" s="242">
        <f t="shared" si="913"/>
        <v>100.84792448875933</v>
      </c>
      <c r="E3477" s="181" t="e">
        <f t="shared" si="901"/>
        <v>#DIV/0!</v>
      </c>
      <c r="F3477" s="181" t="e">
        <f t="shared" si="914"/>
        <v>#DIV/0!</v>
      </c>
      <c r="H3477" s="181" t="e">
        <f t="shared" si="915"/>
        <v>#DIV/0!</v>
      </c>
      <c r="I3477" s="181" t="e">
        <f t="shared" si="902"/>
        <v>#DIV/0!</v>
      </c>
      <c r="J3477" s="339" t="e">
        <f t="shared" si="903"/>
        <v>#DIV/0!</v>
      </c>
      <c r="K3477" s="181" t="e">
        <f t="shared" si="904"/>
        <v>#DIV/0!</v>
      </c>
      <c r="M3477" s="181" t="e">
        <f t="shared" si="905"/>
        <v>#DIV/0!</v>
      </c>
      <c r="N3477" s="181" t="e">
        <f t="shared" si="906"/>
        <v>#DIV/0!</v>
      </c>
      <c r="O3477" s="339" t="e">
        <f t="shared" si="907"/>
        <v>#DIV/0!</v>
      </c>
      <c r="P3477" s="181" t="e">
        <f t="shared" si="908"/>
        <v>#DIV/0!</v>
      </c>
      <c r="R3477" s="181" t="e">
        <f t="shared" si="909"/>
        <v>#DIV/0!</v>
      </c>
      <c r="S3477" s="181" t="e">
        <f t="shared" si="910"/>
        <v>#DIV/0!</v>
      </c>
      <c r="T3477" s="339" t="e">
        <f t="shared" si="916"/>
        <v>#DIV/0!</v>
      </c>
      <c r="U3477" s="181" t="e">
        <f t="shared" si="911"/>
        <v>#DIV/0!</v>
      </c>
    </row>
    <row r="3478" spans="2:21" ht="12.75" customHeight="1" x14ac:dyDescent="0.15">
      <c r="B3478" s="1">
        <f t="shared" si="917"/>
        <v>360.70000000001352</v>
      </c>
      <c r="C3478" s="181" t="e">
        <f t="shared" si="912"/>
        <v>#DIV/0!</v>
      </c>
      <c r="D3478" s="242">
        <f t="shared" si="913"/>
        <v>100.85532372755516</v>
      </c>
      <c r="E3478" s="181" t="e">
        <f t="shared" si="901"/>
        <v>#DIV/0!</v>
      </c>
      <c r="F3478" s="181" t="e">
        <f t="shared" si="914"/>
        <v>#DIV/0!</v>
      </c>
      <c r="H3478" s="181" t="e">
        <f t="shared" si="915"/>
        <v>#DIV/0!</v>
      </c>
      <c r="I3478" s="181" t="e">
        <f t="shared" si="902"/>
        <v>#DIV/0!</v>
      </c>
      <c r="J3478" s="339" t="e">
        <f t="shared" si="903"/>
        <v>#DIV/0!</v>
      </c>
      <c r="K3478" s="181" t="e">
        <f t="shared" si="904"/>
        <v>#DIV/0!</v>
      </c>
      <c r="M3478" s="181" t="e">
        <f t="shared" si="905"/>
        <v>#DIV/0!</v>
      </c>
      <c r="N3478" s="181" t="e">
        <f t="shared" si="906"/>
        <v>#DIV/0!</v>
      </c>
      <c r="O3478" s="339" t="e">
        <f t="shared" si="907"/>
        <v>#DIV/0!</v>
      </c>
      <c r="P3478" s="181" t="e">
        <f t="shared" si="908"/>
        <v>#DIV/0!</v>
      </c>
      <c r="R3478" s="181" t="e">
        <f t="shared" si="909"/>
        <v>#DIV/0!</v>
      </c>
      <c r="S3478" s="181" t="e">
        <f t="shared" si="910"/>
        <v>#DIV/0!</v>
      </c>
      <c r="T3478" s="339" t="e">
        <f t="shared" si="916"/>
        <v>#DIV/0!</v>
      </c>
      <c r="U3478" s="181" t="e">
        <f t="shared" si="911"/>
        <v>#DIV/0!</v>
      </c>
    </row>
    <row r="3479" spans="2:21" ht="12.75" customHeight="1" x14ac:dyDescent="0.15">
      <c r="B3479" s="1">
        <f t="shared" si="917"/>
        <v>360.80000000001354</v>
      </c>
      <c r="C3479" s="181" t="e">
        <f t="shared" si="912"/>
        <v>#DIV/0!</v>
      </c>
      <c r="D3479" s="242">
        <f t="shared" si="913"/>
        <v>100.86272133817643</v>
      </c>
      <c r="E3479" s="181" t="e">
        <f t="shared" si="901"/>
        <v>#DIV/0!</v>
      </c>
      <c r="F3479" s="181" t="e">
        <f t="shared" si="914"/>
        <v>#DIV/0!</v>
      </c>
      <c r="H3479" s="181" t="e">
        <f t="shared" si="915"/>
        <v>#DIV/0!</v>
      </c>
      <c r="I3479" s="181" t="e">
        <f t="shared" si="902"/>
        <v>#DIV/0!</v>
      </c>
      <c r="J3479" s="339" t="e">
        <f t="shared" si="903"/>
        <v>#DIV/0!</v>
      </c>
      <c r="K3479" s="181" t="e">
        <f t="shared" si="904"/>
        <v>#DIV/0!</v>
      </c>
      <c r="M3479" s="181" t="e">
        <f t="shared" si="905"/>
        <v>#DIV/0!</v>
      </c>
      <c r="N3479" s="181" t="e">
        <f t="shared" si="906"/>
        <v>#DIV/0!</v>
      </c>
      <c r="O3479" s="339" t="e">
        <f t="shared" si="907"/>
        <v>#DIV/0!</v>
      </c>
      <c r="P3479" s="181" t="e">
        <f t="shared" si="908"/>
        <v>#DIV/0!</v>
      </c>
      <c r="R3479" s="181" t="e">
        <f t="shared" si="909"/>
        <v>#DIV/0!</v>
      </c>
      <c r="S3479" s="181" t="e">
        <f t="shared" si="910"/>
        <v>#DIV/0!</v>
      </c>
      <c r="T3479" s="339" t="e">
        <f t="shared" si="916"/>
        <v>#DIV/0!</v>
      </c>
      <c r="U3479" s="181" t="e">
        <f t="shared" si="911"/>
        <v>#DIV/0!</v>
      </c>
    </row>
    <row r="3480" spans="2:21" ht="12.75" customHeight="1" x14ac:dyDescent="0.15">
      <c r="B3480" s="1">
        <f t="shared" si="917"/>
        <v>360.90000000001356</v>
      </c>
      <c r="C3480" s="181" t="e">
        <f t="shared" si="912"/>
        <v>#DIV/0!</v>
      </c>
      <c r="D3480" s="242">
        <f t="shared" si="913"/>
        <v>100.87011732145902</v>
      </c>
      <c r="E3480" s="181" t="e">
        <f t="shared" si="901"/>
        <v>#DIV/0!</v>
      </c>
      <c r="F3480" s="181" t="e">
        <f t="shared" si="914"/>
        <v>#DIV/0!</v>
      </c>
      <c r="H3480" s="181" t="e">
        <f t="shared" si="915"/>
        <v>#DIV/0!</v>
      </c>
      <c r="I3480" s="181" t="e">
        <f t="shared" si="902"/>
        <v>#DIV/0!</v>
      </c>
      <c r="J3480" s="339" t="e">
        <f t="shared" si="903"/>
        <v>#DIV/0!</v>
      </c>
      <c r="K3480" s="181" t="e">
        <f t="shared" si="904"/>
        <v>#DIV/0!</v>
      </c>
      <c r="M3480" s="181" t="e">
        <f t="shared" si="905"/>
        <v>#DIV/0!</v>
      </c>
      <c r="N3480" s="181" t="e">
        <f t="shared" si="906"/>
        <v>#DIV/0!</v>
      </c>
      <c r="O3480" s="339" t="e">
        <f t="shared" si="907"/>
        <v>#DIV/0!</v>
      </c>
      <c r="P3480" s="181" t="e">
        <f t="shared" si="908"/>
        <v>#DIV/0!</v>
      </c>
      <c r="R3480" s="181" t="e">
        <f t="shared" si="909"/>
        <v>#DIV/0!</v>
      </c>
      <c r="S3480" s="181" t="e">
        <f t="shared" si="910"/>
        <v>#DIV/0!</v>
      </c>
      <c r="T3480" s="339" t="e">
        <f t="shared" si="916"/>
        <v>#DIV/0!</v>
      </c>
      <c r="U3480" s="181" t="e">
        <f t="shared" si="911"/>
        <v>#DIV/0!</v>
      </c>
    </row>
    <row r="3481" spans="2:21" ht="12.75" customHeight="1" x14ac:dyDescent="0.15">
      <c r="B3481" s="1">
        <f t="shared" si="917"/>
        <v>361.00000000001359</v>
      </c>
      <c r="C3481" s="181" t="e">
        <f t="shared" si="912"/>
        <v>#DIV/0!</v>
      </c>
      <c r="D3481" s="242">
        <f t="shared" si="913"/>
        <v>100.87751167823791</v>
      </c>
      <c r="E3481" s="181" t="e">
        <f t="shared" si="901"/>
        <v>#DIV/0!</v>
      </c>
      <c r="F3481" s="181" t="e">
        <f t="shared" si="914"/>
        <v>#DIV/0!</v>
      </c>
      <c r="H3481" s="181" t="e">
        <f t="shared" si="915"/>
        <v>#DIV/0!</v>
      </c>
      <c r="I3481" s="181" t="e">
        <f t="shared" si="902"/>
        <v>#DIV/0!</v>
      </c>
      <c r="J3481" s="339" t="e">
        <f t="shared" si="903"/>
        <v>#DIV/0!</v>
      </c>
      <c r="K3481" s="181" t="e">
        <f t="shared" si="904"/>
        <v>#DIV/0!</v>
      </c>
      <c r="M3481" s="181" t="e">
        <f t="shared" si="905"/>
        <v>#DIV/0!</v>
      </c>
      <c r="N3481" s="181" t="e">
        <f t="shared" si="906"/>
        <v>#DIV/0!</v>
      </c>
      <c r="O3481" s="339" t="e">
        <f t="shared" si="907"/>
        <v>#DIV/0!</v>
      </c>
      <c r="P3481" s="181" t="e">
        <f t="shared" si="908"/>
        <v>#DIV/0!</v>
      </c>
      <c r="R3481" s="181" t="e">
        <f t="shared" si="909"/>
        <v>#DIV/0!</v>
      </c>
      <c r="S3481" s="181" t="e">
        <f t="shared" si="910"/>
        <v>#DIV/0!</v>
      </c>
      <c r="T3481" s="339" t="e">
        <f t="shared" si="916"/>
        <v>#DIV/0!</v>
      </c>
      <c r="U3481" s="181" t="e">
        <f t="shared" si="911"/>
        <v>#DIV/0!</v>
      </c>
    </row>
    <row r="3482" spans="2:21" ht="12.75" customHeight="1" x14ac:dyDescent="0.15">
      <c r="B3482" s="1">
        <f t="shared" si="917"/>
        <v>361.10000000001361</v>
      </c>
      <c r="C3482" s="181" t="e">
        <f t="shared" si="912"/>
        <v>#DIV/0!</v>
      </c>
      <c r="D3482" s="242">
        <f t="shared" si="913"/>
        <v>100.8849044093475</v>
      </c>
      <c r="E3482" s="181" t="e">
        <f t="shared" si="901"/>
        <v>#DIV/0!</v>
      </c>
      <c r="F3482" s="181" t="e">
        <f t="shared" si="914"/>
        <v>#DIV/0!</v>
      </c>
      <c r="H3482" s="181" t="e">
        <f t="shared" si="915"/>
        <v>#DIV/0!</v>
      </c>
      <c r="I3482" s="181" t="e">
        <f t="shared" si="902"/>
        <v>#DIV/0!</v>
      </c>
      <c r="J3482" s="339" t="e">
        <f t="shared" si="903"/>
        <v>#DIV/0!</v>
      </c>
      <c r="K3482" s="181" t="e">
        <f t="shared" si="904"/>
        <v>#DIV/0!</v>
      </c>
      <c r="M3482" s="181" t="e">
        <f t="shared" si="905"/>
        <v>#DIV/0!</v>
      </c>
      <c r="N3482" s="181" t="e">
        <f t="shared" si="906"/>
        <v>#DIV/0!</v>
      </c>
      <c r="O3482" s="339" t="e">
        <f t="shared" si="907"/>
        <v>#DIV/0!</v>
      </c>
      <c r="P3482" s="181" t="e">
        <f t="shared" si="908"/>
        <v>#DIV/0!</v>
      </c>
      <c r="R3482" s="181" t="e">
        <f t="shared" si="909"/>
        <v>#DIV/0!</v>
      </c>
      <c r="S3482" s="181" t="e">
        <f t="shared" si="910"/>
        <v>#DIV/0!</v>
      </c>
      <c r="T3482" s="339" t="e">
        <f t="shared" si="916"/>
        <v>#DIV/0!</v>
      </c>
      <c r="U3482" s="181" t="e">
        <f t="shared" si="911"/>
        <v>#DIV/0!</v>
      </c>
    </row>
    <row r="3483" spans="2:21" ht="12.75" customHeight="1" x14ac:dyDescent="0.15">
      <c r="B3483" s="1">
        <f t="shared" si="917"/>
        <v>361.20000000001363</v>
      </c>
      <c r="C3483" s="181" t="e">
        <f t="shared" si="912"/>
        <v>#DIV/0!</v>
      </c>
      <c r="D3483" s="242">
        <f t="shared" si="913"/>
        <v>100.89229551562144</v>
      </c>
      <c r="E3483" s="181" t="e">
        <f t="shared" si="901"/>
        <v>#DIV/0!</v>
      </c>
      <c r="F3483" s="181" t="e">
        <f t="shared" si="914"/>
        <v>#DIV/0!</v>
      </c>
      <c r="H3483" s="181" t="e">
        <f t="shared" si="915"/>
        <v>#DIV/0!</v>
      </c>
      <c r="I3483" s="181" t="e">
        <f t="shared" si="902"/>
        <v>#DIV/0!</v>
      </c>
      <c r="J3483" s="339" t="e">
        <f t="shared" si="903"/>
        <v>#DIV/0!</v>
      </c>
      <c r="K3483" s="181" t="e">
        <f t="shared" si="904"/>
        <v>#DIV/0!</v>
      </c>
      <c r="M3483" s="181" t="e">
        <f t="shared" si="905"/>
        <v>#DIV/0!</v>
      </c>
      <c r="N3483" s="181" t="e">
        <f t="shared" si="906"/>
        <v>#DIV/0!</v>
      </c>
      <c r="O3483" s="339" t="e">
        <f t="shared" si="907"/>
        <v>#DIV/0!</v>
      </c>
      <c r="P3483" s="181" t="e">
        <f t="shared" si="908"/>
        <v>#DIV/0!</v>
      </c>
      <c r="R3483" s="181" t="e">
        <f t="shared" si="909"/>
        <v>#DIV/0!</v>
      </c>
      <c r="S3483" s="181" t="e">
        <f t="shared" si="910"/>
        <v>#DIV/0!</v>
      </c>
      <c r="T3483" s="339" t="e">
        <f t="shared" si="916"/>
        <v>#DIV/0!</v>
      </c>
      <c r="U3483" s="181" t="e">
        <f t="shared" si="911"/>
        <v>#DIV/0!</v>
      </c>
    </row>
    <row r="3484" spans="2:21" ht="12.75" customHeight="1" x14ac:dyDescent="0.15">
      <c r="B3484" s="1">
        <f t="shared" si="917"/>
        <v>361.30000000001365</v>
      </c>
      <c r="C3484" s="181" t="e">
        <f t="shared" si="912"/>
        <v>#DIV/0!</v>
      </c>
      <c r="D3484" s="242">
        <f t="shared" si="913"/>
        <v>100.89968499789275</v>
      </c>
      <c r="E3484" s="181" t="e">
        <f t="shared" si="901"/>
        <v>#DIV/0!</v>
      </c>
      <c r="F3484" s="181" t="e">
        <f t="shared" si="914"/>
        <v>#DIV/0!</v>
      </c>
      <c r="H3484" s="181" t="e">
        <f t="shared" si="915"/>
        <v>#DIV/0!</v>
      </c>
      <c r="I3484" s="181" t="e">
        <f t="shared" si="902"/>
        <v>#DIV/0!</v>
      </c>
      <c r="J3484" s="339" t="e">
        <f t="shared" si="903"/>
        <v>#DIV/0!</v>
      </c>
      <c r="K3484" s="181" t="e">
        <f t="shared" si="904"/>
        <v>#DIV/0!</v>
      </c>
      <c r="M3484" s="181" t="e">
        <f t="shared" si="905"/>
        <v>#DIV/0!</v>
      </c>
      <c r="N3484" s="181" t="e">
        <f t="shared" si="906"/>
        <v>#DIV/0!</v>
      </c>
      <c r="O3484" s="339" t="e">
        <f t="shared" si="907"/>
        <v>#DIV/0!</v>
      </c>
      <c r="P3484" s="181" t="e">
        <f t="shared" si="908"/>
        <v>#DIV/0!</v>
      </c>
      <c r="R3484" s="181" t="e">
        <f t="shared" si="909"/>
        <v>#DIV/0!</v>
      </c>
      <c r="S3484" s="181" t="e">
        <f t="shared" si="910"/>
        <v>#DIV/0!</v>
      </c>
      <c r="T3484" s="339" t="e">
        <f t="shared" si="916"/>
        <v>#DIV/0!</v>
      </c>
      <c r="U3484" s="181" t="e">
        <f t="shared" si="911"/>
        <v>#DIV/0!</v>
      </c>
    </row>
    <row r="3485" spans="2:21" ht="12.75" customHeight="1" x14ac:dyDescent="0.15">
      <c r="B3485" s="1">
        <f t="shared" si="917"/>
        <v>361.40000000001368</v>
      </c>
      <c r="C3485" s="181" t="e">
        <f t="shared" si="912"/>
        <v>#DIV/0!</v>
      </c>
      <c r="D3485" s="242">
        <f t="shared" si="913"/>
        <v>100.90707285699389</v>
      </c>
      <c r="E3485" s="181" t="e">
        <f t="shared" si="901"/>
        <v>#DIV/0!</v>
      </c>
      <c r="F3485" s="181" t="e">
        <f t="shared" si="914"/>
        <v>#DIV/0!</v>
      </c>
      <c r="H3485" s="181" t="e">
        <f t="shared" si="915"/>
        <v>#DIV/0!</v>
      </c>
      <c r="I3485" s="181" t="e">
        <f t="shared" si="902"/>
        <v>#DIV/0!</v>
      </c>
      <c r="J3485" s="339" t="e">
        <f t="shared" si="903"/>
        <v>#DIV/0!</v>
      </c>
      <c r="K3485" s="181" t="e">
        <f t="shared" si="904"/>
        <v>#DIV/0!</v>
      </c>
      <c r="M3485" s="181" t="e">
        <f t="shared" si="905"/>
        <v>#DIV/0!</v>
      </c>
      <c r="N3485" s="181" t="e">
        <f t="shared" si="906"/>
        <v>#DIV/0!</v>
      </c>
      <c r="O3485" s="339" t="e">
        <f t="shared" si="907"/>
        <v>#DIV/0!</v>
      </c>
      <c r="P3485" s="181" t="e">
        <f t="shared" si="908"/>
        <v>#DIV/0!</v>
      </c>
      <c r="R3485" s="181" t="e">
        <f t="shared" si="909"/>
        <v>#DIV/0!</v>
      </c>
      <c r="S3485" s="181" t="e">
        <f t="shared" si="910"/>
        <v>#DIV/0!</v>
      </c>
      <c r="T3485" s="339" t="e">
        <f t="shared" si="916"/>
        <v>#DIV/0!</v>
      </c>
      <c r="U3485" s="181" t="e">
        <f t="shared" si="911"/>
        <v>#DIV/0!</v>
      </c>
    </row>
    <row r="3486" spans="2:21" ht="12.75" customHeight="1" x14ac:dyDescent="0.15">
      <c r="B3486" s="1">
        <f t="shared" si="917"/>
        <v>361.5000000000137</v>
      </c>
      <c r="C3486" s="181" t="e">
        <f t="shared" si="912"/>
        <v>#DIV/0!</v>
      </c>
      <c r="D3486" s="242">
        <f t="shared" si="913"/>
        <v>100.91445909375656</v>
      </c>
      <c r="E3486" s="181" t="e">
        <f t="shared" si="901"/>
        <v>#DIV/0!</v>
      </c>
      <c r="F3486" s="181" t="e">
        <f t="shared" si="914"/>
        <v>#DIV/0!</v>
      </c>
      <c r="H3486" s="181" t="e">
        <f t="shared" si="915"/>
        <v>#DIV/0!</v>
      </c>
      <c r="I3486" s="181" t="e">
        <f t="shared" si="902"/>
        <v>#DIV/0!</v>
      </c>
      <c r="J3486" s="339" t="e">
        <f t="shared" si="903"/>
        <v>#DIV/0!</v>
      </c>
      <c r="K3486" s="181" t="e">
        <f t="shared" si="904"/>
        <v>#DIV/0!</v>
      </c>
      <c r="M3486" s="181" t="e">
        <f t="shared" si="905"/>
        <v>#DIV/0!</v>
      </c>
      <c r="N3486" s="181" t="e">
        <f t="shared" si="906"/>
        <v>#DIV/0!</v>
      </c>
      <c r="O3486" s="339" t="e">
        <f t="shared" si="907"/>
        <v>#DIV/0!</v>
      </c>
      <c r="P3486" s="181" t="e">
        <f t="shared" si="908"/>
        <v>#DIV/0!</v>
      </c>
      <c r="R3486" s="181" t="e">
        <f t="shared" si="909"/>
        <v>#DIV/0!</v>
      </c>
      <c r="S3486" s="181" t="e">
        <f t="shared" si="910"/>
        <v>#DIV/0!</v>
      </c>
      <c r="T3486" s="339" t="e">
        <f t="shared" si="916"/>
        <v>#DIV/0!</v>
      </c>
      <c r="U3486" s="181" t="e">
        <f t="shared" si="911"/>
        <v>#DIV/0!</v>
      </c>
    </row>
    <row r="3487" spans="2:21" ht="12.75" customHeight="1" x14ac:dyDescent="0.15">
      <c r="B3487" s="1">
        <f t="shared" si="917"/>
        <v>361.60000000001372</v>
      </c>
      <c r="C3487" s="181" t="e">
        <f t="shared" si="912"/>
        <v>#DIV/0!</v>
      </c>
      <c r="D3487" s="242">
        <f t="shared" si="913"/>
        <v>100.9218437090117</v>
      </c>
      <c r="E3487" s="181" t="e">
        <f t="shared" si="901"/>
        <v>#DIV/0!</v>
      </c>
      <c r="F3487" s="181" t="e">
        <f t="shared" si="914"/>
        <v>#DIV/0!</v>
      </c>
      <c r="H3487" s="181" t="e">
        <f t="shared" si="915"/>
        <v>#DIV/0!</v>
      </c>
      <c r="I3487" s="181" t="e">
        <f t="shared" si="902"/>
        <v>#DIV/0!</v>
      </c>
      <c r="J3487" s="339" t="e">
        <f t="shared" si="903"/>
        <v>#DIV/0!</v>
      </c>
      <c r="K3487" s="181" t="e">
        <f t="shared" si="904"/>
        <v>#DIV/0!</v>
      </c>
      <c r="M3487" s="181" t="e">
        <f t="shared" si="905"/>
        <v>#DIV/0!</v>
      </c>
      <c r="N3487" s="181" t="e">
        <f t="shared" si="906"/>
        <v>#DIV/0!</v>
      </c>
      <c r="O3487" s="339" t="e">
        <f t="shared" si="907"/>
        <v>#DIV/0!</v>
      </c>
      <c r="P3487" s="181" t="e">
        <f t="shared" si="908"/>
        <v>#DIV/0!</v>
      </c>
      <c r="R3487" s="181" t="e">
        <f t="shared" si="909"/>
        <v>#DIV/0!</v>
      </c>
      <c r="S3487" s="181" t="e">
        <f t="shared" si="910"/>
        <v>#DIV/0!</v>
      </c>
      <c r="T3487" s="339" t="e">
        <f t="shared" si="916"/>
        <v>#DIV/0!</v>
      </c>
      <c r="U3487" s="181" t="e">
        <f t="shared" si="911"/>
        <v>#DIV/0!</v>
      </c>
    </row>
    <row r="3488" spans="2:21" ht="12.75" customHeight="1" x14ac:dyDescent="0.15">
      <c r="B3488" s="1">
        <f t="shared" si="917"/>
        <v>361.70000000001374</v>
      </c>
      <c r="C3488" s="181" t="e">
        <f t="shared" si="912"/>
        <v>#DIV/0!</v>
      </c>
      <c r="D3488" s="242">
        <f t="shared" si="913"/>
        <v>100.92922670358971</v>
      </c>
      <c r="E3488" s="181" t="e">
        <f t="shared" si="901"/>
        <v>#DIV/0!</v>
      </c>
      <c r="F3488" s="181" t="e">
        <f t="shared" si="914"/>
        <v>#DIV/0!</v>
      </c>
      <c r="H3488" s="181" t="e">
        <f t="shared" si="915"/>
        <v>#DIV/0!</v>
      </c>
      <c r="I3488" s="181" t="e">
        <f t="shared" si="902"/>
        <v>#DIV/0!</v>
      </c>
      <c r="J3488" s="339" t="e">
        <f t="shared" si="903"/>
        <v>#DIV/0!</v>
      </c>
      <c r="K3488" s="181" t="e">
        <f t="shared" si="904"/>
        <v>#DIV/0!</v>
      </c>
      <c r="M3488" s="181" t="e">
        <f t="shared" si="905"/>
        <v>#DIV/0!</v>
      </c>
      <c r="N3488" s="181" t="e">
        <f t="shared" si="906"/>
        <v>#DIV/0!</v>
      </c>
      <c r="O3488" s="339" t="e">
        <f t="shared" si="907"/>
        <v>#DIV/0!</v>
      </c>
      <c r="P3488" s="181" t="e">
        <f t="shared" si="908"/>
        <v>#DIV/0!</v>
      </c>
      <c r="R3488" s="181" t="e">
        <f t="shared" si="909"/>
        <v>#DIV/0!</v>
      </c>
      <c r="S3488" s="181" t="e">
        <f t="shared" si="910"/>
        <v>#DIV/0!</v>
      </c>
      <c r="T3488" s="339" t="e">
        <f t="shared" si="916"/>
        <v>#DIV/0!</v>
      </c>
      <c r="U3488" s="181" t="e">
        <f t="shared" si="911"/>
        <v>#DIV/0!</v>
      </c>
    </row>
    <row r="3489" spans="2:21" ht="12.75" customHeight="1" x14ac:dyDescent="0.15">
      <c r="B3489" s="1">
        <f t="shared" si="917"/>
        <v>361.80000000001377</v>
      </c>
      <c r="C3489" s="181" t="e">
        <f t="shared" si="912"/>
        <v>#DIV/0!</v>
      </c>
      <c r="D3489" s="242">
        <f t="shared" si="913"/>
        <v>100.93660807832026</v>
      </c>
      <c r="E3489" s="181" t="e">
        <f t="shared" si="901"/>
        <v>#DIV/0!</v>
      </c>
      <c r="F3489" s="181" t="e">
        <f t="shared" si="914"/>
        <v>#DIV/0!</v>
      </c>
      <c r="H3489" s="181" t="e">
        <f t="shared" si="915"/>
        <v>#DIV/0!</v>
      </c>
      <c r="I3489" s="181" t="e">
        <f t="shared" si="902"/>
        <v>#DIV/0!</v>
      </c>
      <c r="J3489" s="339" t="e">
        <f t="shared" si="903"/>
        <v>#DIV/0!</v>
      </c>
      <c r="K3489" s="181" t="e">
        <f t="shared" si="904"/>
        <v>#DIV/0!</v>
      </c>
      <c r="M3489" s="181" t="e">
        <f t="shared" si="905"/>
        <v>#DIV/0!</v>
      </c>
      <c r="N3489" s="181" t="e">
        <f t="shared" si="906"/>
        <v>#DIV/0!</v>
      </c>
      <c r="O3489" s="339" t="e">
        <f t="shared" si="907"/>
        <v>#DIV/0!</v>
      </c>
      <c r="P3489" s="181" t="e">
        <f t="shared" si="908"/>
        <v>#DIV/0!</v>
      </c>
      <c r="R3489" s="181" t="e">
        <f t="shared" si="909"/>
        <v>#DIV/0!</v>
      </c>
      <c r="S3489" s="181" t="e">
        <f t="shared" si="910"/>
        <v>#DIV/0!</v>
      </c>
      <c r="T3489" s="339" t="e">
        <f t="shared" si="916"/>
        <v>#DIV/0!</v>
      </c>
      <c r="U3489" s="181" t="e">
        <f t="shared" si="911"/>
        <v>#DIV/0!</v>
      </c>
    </row>
    <row r="3490" spans="2:21" ht="12.75" customHeight="1" x14ac:dyDescent="0.15">
      <c r="B3490" s="1">
        <f t="shared" si="917"/>
        <v>361.90000000001379</v>
      </c>
      <c r="C3490" s="181" t="e">
        <f t="shared" si="912"/>
        <v>#DIV/0!</v>
      </c>
      <c r="D3490" s="242">
        <f t="shared" si="913"/>
        <v>100.94398783403243</v>
      </c>
      <c r="E3490" s="181" t="e">
        <f t="shared" si="901"/>
        <v>#DIV/0!</v>
      </c>
      <c r="F3490" s="181" t="e">
        <f t="shared" si="914"/>
        <v>#DIV/0!</v>
      </c>
      <c r="H3490" s="181" t="e">
        <f t="shared" si="915"/>
        <v>#DIV/0!</v>
      </c>
      <c r="I3490" s="181" t="e">
        <f t="shared" si="902"/>
        <v>#DIV/0!</v>
      </c>
      <c r="J3490" s="339" t="e">
        <f t="shared" si="903"/>
        <v>#DIV/0!</v>
      </c>
      <c r="K3490" s="181" t="e">
        <f t="shared" si="904"/>
        <v>#DIV/0!</v>
      </c>
      <c r="M3490" s="181" t="e">
        <f t="shared" si="905"/>
        <v>#DIV/0!</v>
      </c>
      <c r="N3490" s="181" t="e">
        <f t="shared" si="906"/>
        <v>#DIV/0!</v>
      </c>
      <c r="O3490" s="339" t="e">
        <f t="shared" si="907"/>
        <v>#DIV/0!</v>
      </c>
      <c r="P3490" s="181" t="e">
        <f t="shared" si="908"/>
        <v>#DIV/0!</v>
      </c>
      <c r="R3490" s="181" t="e">
        <f t="shared" si="909"/>
        <v>#DIV/0!</v>
      </c>
      <c r="S3490" s="181" t="e">
        <f t="shared" si="910"/>
        <v>#DIV/0!</v>
      </c>
      <c r="T3490" s="339" t="e">
        <f t="shared" si="916"/>
        <v>#DIV/0!</v>
      </c>
      <c r="U3490" s="181" t="e">
        <f t="shared" si="911"/>
        <v>#DIV/0!</v>
      </c>
    </row>
    <row r="3491" spans="2:21" ht="12.75" customHeight="1" x14ac:dyDescent="0.15">
      <c r="B3491" s="1">
        <f t="shared" si="917"/>
        <v>362.00000000001381</v>
      </c>
      <c r="C3491" s="181" t="e">
        <f t="shared" si="912"/>
        <v>#DIV/0!</v>
      </c>
      <c r="D3491" s="242">
        <f t="shared" si="913"/>
        <v>100.95136597155451</v>
      </c>
      <c r="E3491" s="181" t="e">
        <f t="shared" si="901"/>
        <v>#DIV/0!</v>
      </c>
      <c r="F3491" s="181" t="e">
        <f t="shared" si="914"/>
        <v>#DIV/0!</v>
      </c>
      <c r="H3491" s="181" t="e">
        <f t="shared" si="915"/>
        <v>#DIV/0!</v>
      </c>
      <c r="I3491" s="181" t="e">
        <f t="shared" si="902"/>
        <v>#DIV/0!</v>
      </c>
      <c r="J3491" s="339" t="e">
        <f t="shared" si="903"/>
        <v>#DIV/0!</v>
      </c>
      <c r="K3491" s="181" t="e">
        <f t="shared" si="904"/>
        <v>#DIV/0!</v>
      </c>
      <c r="M3491" s="181" t="e">
        <f t="shared" si="905"/>
        <v>#DIV/0!</v>
      </c>
      <c r="N3491" s="181" t="e">
        <f t="shared" si="906"/>
        <v>#DIV/0!</v>
      </c>
      <c r="O3491" s="339" t="e">
        <f t="shared" si="907"/>
        <v>#DIV/0!</v>
      </c>
      <c r="P3491" s="181" t="e">
        <f t="shared" si="908"/>
        <v>#DIV/0!</v>
      </c>
      <c r="R3491" s="181" t="e">
        <f t="shared" si="909"/>
        <v>#DIV/0!</v>
      </c>
      <c r="S3491" s="181" t="e">
        <f t="shared" si="910"/>
        <v>#DIV/0!</v>
      </c>
      <c r="T3491" s="339" t="e">
        <f t="shared" si="916"/>
        <v>#DIV/0!</v>
      </c>
      <c r="U3491" s="181" t="e">
        <f t="shared" si="911"/>
        <v>#DIV/0!</v>
      </c>
    </row>
    <row r="3492" spans="2:21" ht="12.75" customHeight="1" x14ac:dyDescent="0.15">
      <c r="B3492" s="1">
        <f t="shared" si="917"/>
        <v>362.10000000001384</v>
      </c>
      <c r="C3492" s="181" t="e">
        <f t="shared" si="912"/>
        <v>#DIV/0!</v>
      </c>
      <c r="D3492" s="242">
        <f t="shared" si="913"/>
        <v>100.95874249171423</v>
      </c>
      <c r="E3492" s="181" t="e">
        <f t="shared" si="901"/>
        <v>#DIV/0!</v>
      </c>
      <c r="F3492" s="181" t="e">
        <f t="shared" si="914"/>
        <v>#DIV/0!</v>
      </c>
      <c r="H3492" s="181" t="e">
        <f t="shared" si="915"/>
        <v>#DIV/0!</v>
      </c>
      <c r="I3492" s="181" t="e">
        <f t="shared" si="902"/>
        <v>#DIV/0!</v>
      </c>
      <c r="J3492" s="339" t="e">
        <f t="shared" si="903"/>
        <v>#DIV/0!</v>
      </c>
      <c r="K3492" s="181" t="e">
        <f t="shared" si="904"/>
        <v>#DIV/0!</v>
      </c>
      <c r="M3492" s="181" t="e">
        <f t="shared" si="905"/>
        <v>#DIV/0!</v>
      </c>
      <c r="N3492" s="181" t="e">
        <f t="shared" si="906"/>
        <v>#DIV/0!</v>
      </c>
      <c r="O3492" s="339" t="e">
        <f t="shared" si="907"/>
        <v>#DIV/0!</v>
      </c>
      <c r="P3492" s="181" t="e">
        <f t="shared" si="908"/>
        <v>#DIV/0!</v>
      </c>
      <c r="R3492" s="181" t="e">
        <f t="shared" si="909"/>
        <v>#DIV/0!</v>
      </c>
      <c r="S3492" s="181" t="e">
        <f t="shared" si="910"/>
        <v>#DIV/0!</v>
      </c>
      <c r="T3492" s="339" t="e">
        <f t="shared" si="916"/>
        <v>#DIV/0!</v>
      </c>
      <c r="U3492" s="181" t="e">
        <f t="shared" si="911"/>
        <v>#DIV/0!</v>
      </c>
    </row>
    <row r="3493" spans="2:21" ht="12.75" customHeight="1" x14ac:dyDescent="0.15">
      <c r="B3493" s="1">
        <f t="shared" si="917"/>
        <v>362.20000000001386</v>
      </c>
      <c r="C3493" s="181" t="e">
        <f t="shared" si="912"/>
        <v>#DIV/0!</v>
      </c>
      <c r="D3493" s="242">
        <f t="shared" si="913"/>
        <v>100.96611739533851</v>
      </c>
      <c r="E3493" s="181" t="e">
        <f t="shared" si="901"/>
        <v>#DIV/0!</v>
      </c>
      <c r="F3493" s="181" t="e">
        <f t="shared" si="914"/>
        <v>#DIV/0!</v>
      </c>
      <c r="H3493" s="181" t="e">
        <f t="shared" si="915"/>
        <v>#DIV/0!</v>
      </c>
      <c r="I3493" s="181" t="e">
        <f t="shared" si="902"/>
        <v>#DIV/0!</v>
      </c>
      <c r="J3493" s="339" t="e">
        <f t="shared" si="903"/>
        <v>#DIV/0!</v>
      </c>
      <c r="K3493" s="181" t="e">
        <f t="shared" si="904"/>
        <v>#DIV/0!</v>
      </c>
      <c r="M3493" s="181" t="e">
        <f t="shared" si="905"/>
        <v>#DIV/0!</v>
      </c>
      <c r="N3493" s="181" t="e">
        <f t="shared" si="906"/>
        <v>#DIV/0!</v>
      </c>
      <c r="O3493" s="339" t="e">
        <f t="shared" si="907"/>
        <v>#DIV/0!</v>
      </c>
      <c r="P3493" s="181" t="e">
        <f t="shared" si="908"/>
        <v>#DIV/0!</v>
      </c>
      <c r="R3493" s="181" t="e">
        <f t="shared" si="909"/>
        <v>#DIV/0!</v>
      </c>
      <c r="S3493" s="181" t="e">
        <f t="shared" si="910"/>
        <v>#DIV/0!</v>
      </c>
      <c r="T3493" s="339" t="e">
        <f t="shared" si="916"/>
        <v>#DIV/0!</v>
      </c>
      <c r="U3493" s="181" t="e">
        <f t="shared" si="911"/>
        <v>#DIV/0!</v>
      </c>
    </row>
    <row r="3494" spans="2:21" ht="12.75" customHeight="1" x14ac:dyDescent="0.15">
      <c r="B3494" s="1">
        <f t="shared" si="917"/>
        <v>362.30000000001388</v>
      </c>
      <c r="C3494" s="181" t="e">
        <f t="shared" si="912"/>
        <v>#DIV/0!</v>
      </c>
      <c r="D3494" s="242">
        <f t="shared" si="913"/>
        <v>100.97349068325379</v>
      </c>
      <c r="E3494" s="181" t="e">
        <f t="shared" si="901"/>
        <v>#DIV/0!</v>
      </c>
      <c r="F3494" s="181" t="e">
        <f t="shared" si="914"/>
        <v>#DIV/0!</v>
      </c>
      <c r="H3494" s="181" t="e">
        <f t="shared" si="915"/>
        <v>#DIV/0!</v>
      </c>
      <c r="I3494" s="181" t="e">
        <f t="shared" si="902"/>
        <v>#DIV/0!</v>
      </c>
      <c r="J3494" s="339" t="e">
        <f t="shared" si="903"/>
        <v>#DIV/0!</v>
      </c>
      <c r="K3494" s="181" t="e">
        <f t="shared" si="904"/>
        <v>#DIV/0!</v>
      </c>
      <c r="M3494" s="181" t="e">
        <f t="shared" si="905"/>
        <v>#DIV/0!</v>
      </c>
      <c r="N3494" s="181" t="e">
        <f t="shared" si="906"/>
        <v>#DIV/0!</v>
      </c>
      <c r="O3494" s="339" t="e">
        <f t="shared" si="907"/>
        <v>#DIV/0!</v>
      </c>
      <c r="P3494" s="181" t="e">
        <f t="shared" si="908"/>
        <v>#DIV/0!</v>
      </c>
      <c r="R3494" s="181" t="e">
        <f t="shared" si="909"/>
        <v>#DIV/0!</v>
      </c>
      <c r="S3494" s="181" t="e">
        <f t="shared" si="910"/>
        <v>#DIV/0!</v>
      </c>
      <c r="T3494" s="339" t="e">
        <f t="shared" si="916"/>
        <v>#DIV/0!</v>
      </c>
      <c r="U3494" s="181" t="e">
        <f t="shared" si="911"/>
        <v>#DIV/0!</v>
      </c>
    </row>
    <row r="3495" spans="2:21" ht="12.75" customHeight="1" x14ac:dyDescent="0.15">
      <c r="B3495" s="1">
        <f t="shared" si="917"/>
        <v>362.4000000000139</v>
      </c>
      <c r="C3495" s="181" t="e">
        <f t="shared" si="912"/>
        <v>#DIV/0!</v>
      </c>
      <c r="D3495" s="242">
        <f t="shared" si="913"/>
        <v>100.98086235628585</v>
      </c>
      <c r="E3495" s="181" t="e">
        <f t="shared" si="901"/>
        <v>#DIV/0!</v>
      </c>
      <c r="F3495" s="181" t="e">
        <f t="shared" si="914"/>
        <v>#DIV/0!</v>
      </c>
      <c r="H3495" s="181" t="e">
        <f t="shared" si="915"/>
        <v>#DIV/0!</v>
      </c>
      <c r="I3495" s="181" t="e">
        <f t="shared" si="902"/>
        <v>#DIV/0!</v>
      </c>
      <c r="J3495" s="339" t="e">
        <f t="shared" si="903"/>
        <v>#DIV/0!</v>
      </c>
      <c r="K3495" s="181" t="e">
        <f t="shared" si="904"/>
        <v>#DIV/0!</v>
      </c>
      <c r="M3495" s="181" t="e">
        <f t="shared" si="905"/>
        <v>#DIV/0!</v>
      </c>
      <c r="N3495" s="181" t="e">
        <f t="shared" si="906"/>
        <v>#DIV/0!</v>
      </c>
      <c r="O3495" s="339" t="e">
        <f t="shared" si="907"/>
        <v>#DIV/0!</v>
      </c>
      <c r="P3495" s="181" t="e">
        <f t="shared" si="908"/>
        <v>#DIV/0!</v>
      </c>
      <c r="R3495" s="181" t="e">
        <f t="shared" si="909"/>
        <v>#DIV/0!</v>
      </c>
      <c r="S3495" s="181" t="e">
        <f t="shared" si="910"/>
        <v>#DIV/0!</v>
      </c>
      <c r="T3495" s="339" t="e">
        <f t="shared" si="916"/>
        <v>#DIV/0!</v>
      </c>
      <c r="U3495" s="181" t="e">
        <f t="shared" si="911"/>
        <v>#DIV/0!</v>
      </c>
    </row>
    <row r="3496" spans="2:21" ht="12.75" customHeight="1" x14ac:dyDescent="0.15">
      <c r="B3496" s="1">
        <f t="shared" si="917"/>
        <v>362.50000000001393</v>
      </c>
      <c r="C3496" s="181" t="e">
        <f t="shared" si="912"/>
        <v>#DIV/0!</v>
      </c>
      <c r="D3496" s="242">
        <f t="shared" si="913"/>
        <v>100.98823241525956</v>
      </c>
      <c r="E3496" s="181" t="e">
        <f t="shared" si="901"/>
        <v>#DIV/0!</v>
      </c>
      <c r="F3496" s="181" t="e">
        <f t="shared" si="914"/>
        <v>#DIV/0!</v>
      </c>
      <c r="H3496" s="181" t="e">
        <f t="shared" si="915"/>
        <v>#DIV/0!</v>
      </c>
      <c r="I3496" s="181" t="e">
        <f t="shared" si="902"/>
        <v>#DIV/0!</v>
      </c>
      <c r="J3496" s="339" t="e">
        <f t="shared" si="903"/>
        <v>#DIV/0!</v>
      </c>
      <c r="K3496" s="181" t="e">
        <f t="shared" si="904"/>
        <v>#DIV/0!</v>
      </c>
      <c r="M3496" s="181" t="e">
        <f t="shared" si="905"/>
        <v>#DIV/0!</v>
      </c>
      <c r="N3496" s="181" t="e">
        <f t="shared" si="906"/>
        <v>#DIV/0!</v>
      </c>
      <c r="O3496" s="339" t="e">
        <f t="shared" si="907"/>
        <v>#DIV/0!</v>
      </c>
      <c r="P3496" s="181" t="e">
        <f t="shared" si="908"/>
        <v>#DIV/0!</v>
      </c>
      <c r="R3496" s="181" t="e">
        <f t="shared" si="909"/>
        <v>#DIV/0!</v>
      </c>
      <c r="S3496" s="181" t="e">
        <f t="shared" si="910"/>
        <v>#DIV/0!</v>
      </c>
      <c r="T3496" s="339" t="e">
        <f t="shared" si="916"/>
        <v>#DIV/0!</v>
      </c>
      <c r="U3496" s="181" t="e">
        <f t="shared" si="911"/>
        <v>#DIV/0!</v>
      </c>
    </row>
    <row r="3497" spans="2:21" ht="12.75" customHeight="1" x14ac:dyDescent="0.15">
      <c r="B3497" s="1">
        <f t="shared" si="917"/>
        <v>362.60000000001395</v>
      </c>
      <c r="C3497" s="181" t="e">
        <f t="shared" si="912"/>
        <v>#DIV/0!</v>
      </c>
      <c r="D3497" s="242">
        <f t="shared" si="913"/>
        <v>100.99560086099936</v>
      </c>
      <c r="E3497" s="181" t="e">
        <f t="shared" si="901"/>
        <v>#DIV/0!</v>
      </c>
      <c r="F3497" s="181" t="e">
        <f t="shared" si="914"/>
        <v>#DIV/0!</v>
      </c>
      <c r="H3497" s="181" t="e">
        <f t="shared" si="915"/>
        <v>#DIV/0!</v>
      </c>
      <c r="I3497" s="181" t="e">
        <f t="shared" si="902"/>
        <v>#DIV/0!</v>
      </c>
      <c r="J3497" s="339" t="e">
        <f t="shared" si="903"/>
        <v>#DIV/0!</v>
      </c>
      <c r="K3497" s="181" t="e">
        <f t="shared" si="904"/>
        <v>#DIV/0!</v>
      </c>
      <c r="M3497" s="181" t="e">
        <f t="shared" si="905"/>
        <v>#DIV/0!</v>
      </c>
      <c r="N3497" s="181" t="e">
        <f t="shared" si="906"/>
        <v>#DIV/0!</v>
      </c>
      <c r="O3497" s="339" t="e">
        <f t="shared" si="907"/>
        <v>#DIV/0!</v>
      </c>
      <c r="P3497" s="181" t="e">
        <f t="shared" si="908"/>
        <v>#DIV/0!</v>
      </c>
      <c r="R3497" s="181" t="e">
        <f t="shared" si="909"/>
        <v>#DIV/0!</v>
      </c>
      <c r="S3497" s="181" t="e">
        <f t="shared" si="910"/>
        <v>#DIV/0!</v>
      </c>
      <c r="T3497" s="339" t="e">
        <f t="shared" si="916"/>
        <v>#DIV/0!</v>
      </c>
      <c r="U3497" s="181" t="e">
        <f t="shared" si="911"/>
        <v>#DIV/0!</v>
      </c>
    </row>
    <row r="3498" spans="2:21" ht="12.75" customHeight="1" x14ac:dyDescent="0.15">
      <c r="B3498" s="1">
        <f t="shared" si="917"/>
        <v>362.70000000001397</v>
      </c>
      <c r="C3498" s="181" t="e">
        <f t="shared" si="912"/>
        <v>#DIV/0!</v>
      </c>
      <c r="D3498" s="242">
        <f t="shared" si="913"/>
        <v>101.002967694329</v>
      </c>
      <c r="E3498" s="181" t="e">
        <f t="shared" si="901"/>
        <v>#DIV/0!</v>
      </c>
      <c r="F3498" s="181" t="e">
        <f t="shared" si="914"/>
        <v>#DIV/0!</v>
      </c>
      <c r="H3498" s="181" t="e">
        <f t="shared" si="915"/>
        <v>#DIV/0!</v>
      </c>
      <c r="I3498" s="181" t="e">
        <f t="shared" si="902"/>
        <v>#DIV/0!</v>
      </c>
      <c r="J3498" s="339" t="e">
        <f t="shared" si="903"/>
        <v>#DIV/0!</v>
      </c>
      <c r="K3498" s="181" t="e">
        <f t="shared" si="904"/>
        <v>#DIV/0!</v>
      </c>
      <c r="M3498" s="181" t="e">
        <f t="shared" si="905"/>
        <v>#DIV/0!</v>
      </c>
      <c r="N3498" s="181" t="e">
        <f t="shared" si="906"/>
        <v>#DIV/0!</v>
      </c>
      <c r="O3498" s="339" t="e">
        <f t="shared" si="907"/>
        <v>#DIV/0!</v>
      </c>
      <c r="P3498" s="181" t="e">
        <f t="shared" si="908"/>
        <v>#DIV/0!</v>
      </c>
      <c r="R3498" s="181" t="e">
        <f t="shared" si="909"/>
        <v>#DIV/0!</v>
      </c>
      <c r="S3498" s="181" t="e">
        <f t="shared" si="910"/>
        <v>#DIV/0!</v>
      </c>
      <c r="T3498" s="339" t="e">
        <f t="shared" si="916"/>
        <v>#DIV/0!</v>
      </c>
      <c r="U3498" s="181" t="e">
        <f t="shared" si="911"/>
        <v>#DIV/0!</v>
      </c>
    </row>
    <row r="3499" spans="2:21" ht="12.75" customHeight="1" x14ac:dyDescent="0.15">
      <c r="B3499" s="1">
        <f t="shared" si="917"/>
        <v>362.80000000001399</v>
      </c>
      <c r="C3499" s="181" t="e">
        <f t="shared" si="912"/>
        <v>#DIV/0!</v>
      </c>
      <c r="D3499" s="242">
        <f t="shared" si="913"/>
        <v>101.01033291607155</v>
      </c>
      <c r="E3499" s="181" t="e">
        <f t="shared" si="901"/>
        <v>#DIV/0!</v>
      </c>
      <c r="F3499" s="181" t="e">
        <f t="shared" si="914"/>
        <v>#DIV/0!</v>
      </c>
      <c r="H3499" s="181" t="e">
        <f t="shared" si="915"/>
        <v>#DIV/0!</v>
      </c>
      <c r="I3499" s="181" t="e">
        <f t="shared" si="902"/>
        <v>#DIV/0!</v>
      </c>
      <c r="J3499" s="339" t="e">
        <f t="shared" si="903"/>
        <v>#DIV/0!</v>
      </c>
      <c r="K3499" s="181" t="e">
        <f t="shared" si="904"/>
        <v>#DIV/0!</v>
      </c>
      <c r="M3499" s="181" t="e">
        <f t="shared" si="905"/>
        <v>#DIV/0!</v>
      </c>
      <c r="N3499" s="181" t="e">
        <f t="shared" si="906"/>
        <v>#DIV/0!</v>
      </c>
      <c r="O3499" s="339" t="e">
        <f t="shared" si="907"/>
        <v>#DIV/0!</v>
      </c>
      <c r="P3499" s="181" t="e">
        <f t="shared" si="908"/>
        <v>#DIV/0!</v>
      </c>
      <c r="R3499" s="181" t="e">
        <f t="shared" si="909"/>
        <v>#DIV/0!</v>
      </c>
      <c r="S3499" s="181" t="e">
        <f t="shared" si="910"/>
        <v>#DIV/0!</v>
      </c>
      <c r="T3499" s="339" t="e">
        <f t="shared" si="916"/>
        <v>#DIV/0!</v>
      </c>
      <c r="U3499" s="181" t="e">
        <f t="shared" si="911"/>
        <v>#DIV/0!</v>
      </c>
    </row>
    <row r="3500" spans="2:21" ht="12.75" customHeight="1" x14ac:dyDescent="0.15">
      <c r="B3500" s="1">
        <f t="shared" si="917"/>
        <v>362.90000000001402</v>
      </c>
      <c r="C3500" s="181" t="e">
        <f t="shared" si="912"/>
        <v>#DIV/0!</v>
      </c>
      <c r="D3500" s="242">
        <f t="shared" si="913"/>
        <v>101.01769652704924</v>
      </c>
      <c r="E3500" s="181" t="e">
        <f t="shared" si="901"/>
        <v>#DIV/0!</v>
      </c>
      <c r="F3500" s="181" t="e">
        <f t="shared" si="914"/>
        <v>#DIV/0!</v>
      </c>
      <c r="H3500" s="181" t="e">
        <f t="shared" si="915"/>
        <v>#DIV/0!</v>
      </c>
      <c r="I3500" s="181" t="e">
        <f t="shared" si="902"/>
        <v>#DIV/0!</v>
      </c>
      <c r="J3500" s="339" t="e">
        <f t="shared" si="903"/>
        <v>#DIV/0!</v>
      </c>
      <c r="K3500" s="181" t="e">
        <f t="shared" si="904"/>
        <v>#DIV/0!</v>
      </c>
      <c r="M3500" s="181" t="e">
        <f t="shared" si="905"/>
        <v>#DIV/0!</v>
      </c>
      <c r="N3500" s="181" t="e">
        <f t="shared" si="906"/>
        <v>#DIV/0!</v>
      </c>
      <c r="O3500" s="339" t="e">
        <f t="shared" si="907"/>
        <v>#DIV/0!</v>
      </c>
      <c r="P3500" s="181" t="e">
        <f t="shared" si="908"/>
        <v>#DIV/0!</v>
      </c>
      <c r="R3500" s="181" t="e">
        <f t="shared" si="909"/>
        <v>#DIV/0!</v>
      </c>
      <c r="S3500" s="181" t="e">
        <f t="shared" si="910"/>
        <v>#DIV/0!</v>
      </c>
      <c r="T3500" s="339" t="e">
        <f t="shared" si="916"/>
        <v>#DIV/0!</v>
      </c>
      <c r="U3500" s="181" t="e">
        <f t="shared" si="911"/>
        <v>#DIV/0!</v>
      </c>
    </row>
    <row r="3501" spans="2:21" ht="12.75" customHeight="1" x14ac:dyDescent="0.15">
      <c r="B3501" s="1">
        <f t="shared" si="917"/>
        <v>363.00000000001404</v>
      </c>
      <c r="C3501" s="181" t="e">
        <f t="shared" si="912"/>
        <v>#DIV/0!</v>
      </c>
      <c r="D3501" s="242">
        <f t="shared" si="913"/>
        <v>101.02505852808402</v>
      </c>
      <c r="E3501" s="181" t="e">
        <f t="shared" si="901"/>
        <v>#DIV/0!</v>
      </c>
      <c r="F3501" s="181" t="e">
        <f t="shared" si="914"/>
        <v>#DIV/0!</v>
      </c>
      <c r="H3501" s="181" t="e">
        <f t="shared" si="915"/>
        <v>#DIV/0!</v>
      </c>
      <c r="I3501" s="181" t="e">
        <f t="shared" si="902"/>
        <v>#DIV/0!</v>
      </c>
      <c r="J3501" s="339" t="e">
        <f t="shared" si="903"/>
        <v>#DIV/0!</v>
      </c>
      <c r="K3501" s="181" t="e">
        <f t="shared" si="904"/>
        <v>#DIV/0!</v>
      </c>
      <c r="M3501" s="181" t="e">
        <f t="shared" si="905"/>
        <v>#DIV/0!</v>
      </c>
      <c r="N3501" s="181" t="e">
        <f t="shared" si="906"/>
        <v>#DIV/0!</v>
      </c>
      <c r="O3501" s="339" t="e">
        <f t="shared" si="907"/>
        <v>#DIV/0!</v>
      </c>
      <c r="P3501" s="181" t="e">
        <f t="shared" si="908"/>
        <v>#DIV/0!</v>
      </c>
      <c r="R3501" s="181" t="e">
        <f t="shared" si="909"/>
        <v>#DIV/0!</v>
      </c>
      <c r="S3501" s="181" t="e">
        <f t="shared" si="910"/>
        <v>#DIV/0!</v>
      </c>
      <c r="T3501" s="339" t="e">
        <f t="shared" si="916"/>
        <v>#DIV/0!</v>
      </c>
      <c r="U3501" s="181" t="e">
        <f t="shared" si="911"/>
        <v>#DIV/0!</v>
      </c>
    </row>
    <row r="3502" spans="2:21" ht="12.75" customHeight="1" x14ac:dyDescent="0.15">
      <c r="B3502" s="1">
        <f t="shared" si="917"/>
        <v>363.10000000001406</v>
      </c>
      <c r="C3502" s="181" t="e">
        <f t="shared" si="912"/>
        <v>#DIV/0!</v>
      </c>
      <c r="D3502" s="242">
        <f t="shared" si="913"/>
        <v>101.03241891999672</v>
      </c>
      <c r="E3502" s="181" t="e">
        <f t="shared" si="901"/>
        <v>#DIV/0!</v>
      </c>
      <c r="F3502" s="181" t="e">
        <f t="shared" si="914"/>
        <v>#DIV/0!</v>
      </c>
      <c r="H3502" s="181" t="e">
        <f t="shared" si="915"/>
        <v>#DIV/0!</v>
      </c>
      <c r="I3502" s="181" t="e">
        <f t="shared" si="902"/>
        <v>#DIV/0!</v>
      </c>
      <c r="J3502" s="339" t="e">
        <f t="shared" si="903"/>
        <v>#DIV/0!</v>
      </c>
      <c r="K3502" s="181" t="e">
        <f t="shared" si="904"/>
        <v>#DIV/0!</v>
      </c>
      <c r="M3502" s="181" t="e">
        <f t="shared" si="905"/>
        <v>#DIV/0!</v>
      </c>
      <c r="N3502" s="181" t="e">
        <f t="shared" si="906"/>
        <v>#DIV/0!</v>
      </c>
      <c r="O3502" s="339" t="e">
        <f t="shared" si="907"/>
        <v>#DIV/0!</v>
      </c>
      <c r="P3502" s="181" t="e">
        <f t="shared" si="908"/>
        <v>#DIV/0!</v>
      </c>
      <c r="R3502" s="181" t="e">
        <f t="shared" si="909"/>
        <v>#DIV/0!</v>
      </c>
      <c r="S3502" s="181" t="e">
        <f t="shared" si="910"/>
        <v>#DIV/0!</v>
      </c>
      <c r="T3502" s="339" t="e">
        <f t="shared" si="916"/>
        <v>#DIV/0!</v>
      </c>
      <c r="U3502" s="181" t="e">
        <f t="shared" si="911"/>
        <v>#DIV/0!</v>
      </c>
    </row>
    <row r="3503" spans="2:21" ht="12.75" customHeight="1" x14ac:dyDescent="0.15">
      <c r="B3503" s="1">
        <f t="shared" si="917"/>
        <v>363.20000000001409</v>
      </c>
      <c r="C3503" s="181" t="e">
        <f t="shared" si="912"/>
        <v>#DIV/0!</v>
      </c>
      <c r="D3503" s="242">
        <f t="shared" si="913"/>
        <v>101.03977770360797</v>
      </c>
      <c r="E3503" s="181" t="e">
        <f t="shared" si="901"/>
        <v>#DIV/0!</v>
      </c>
      <c r="F3503" s="181" t="e">
        <f t="shared" si="914"/>
        <v>#DIV/0!</v>
      </c>
      <c r="H3503" s="181" t="e">
        <f t="shared" si="915"/>
        <v>#DIV/0!</v>
      </c>
      <c r="I3503" s="181" t="e">
        <f t="shared" si="902"/>
        <v>#DIV/0!</v>
      </c>
      <c r="J3503" s="339" t="e">
        <f t="shared" si="903"/>
        <v>#DIV/0!</v>
      </c>
      <c r="K3503" s="181" t="e">
        <f t="shared" si="904"/>
        <v>#DIV/0!</v>
      </c>
      <c r="M3503" s="181" t="e">
        <f t="shared" si="905"/>
        <v>#DIV/0!</v>
      </c>
      <c r="N3503" s="181" t="e">
        <f t="shared" si="906"/>
        <v>#DIV/0!</v>
      </c>
      <c r="O3503" s="339" t="e">
        <f t="shared" si="907"/>
        <v>#DIV/0!</v>
      </c>
      <c r="P3503" s="181" t="e">
        <f t="shared" si="908"/>
        <v>#DIV/0!</v>
      </c>
      <c r="R3503" s="181" t="e">
        <f t="shared" si="909"/>
        <v>#DIV/0!</v>
      </c>
      <c r="S3503" s="181" t="e">
        <f t="shared" si="910"/>
        <v>#DIV/0!</v>
      </c>
      <c r="T3503" s="339" t="e">
        <f t="shared" si="916"/>
        <v>#DIV/0!</v>
      </c>
      <c r="U3503" s="181" t="e">
        <f t="shared" si="911"/>
        <v>#DIV/0!</v>
      </c>
    </row>
    <row r="3504" spans="2:21" ht="12.75" customHeight="1" x14ac:dyDescent="0.15">
      <c r="B3504" s="1">
        <f t="shared" si="917"/>
        <v>363.30000000001411</v>
      </c>
      <c r="C3504" s="181" t="e">
        <f t="shared" si="912"/>
        <v>#DIV/0!</v>
      </c>
      <c r="D3504" s="242">
        <f t="shared" si="913"/>
        <v>101.0471348797373</v>
      </c>
      <c r="E3504" s="181" t="e">
        <f t="shared" si="901"/>
        <v>#DIV/0!</v>
      </c>
      <c r="F3504" s="181" t="e">
        <f t="shared" si="914"/>
        <v>#DIV/0!</v>
      </c>
      <c r="H3504" s="181" t="e">
        <f t="shared" si="915"/>
        <v>#DIV/0!</v>
      </c>
      <c r="I3504" s="181" t="e">
        <f t="shared" si="902"/>
        <v>#DIV/0!</v>
      </c>
      <c r="J3504" s="339" t="e">
        <f t="shared" si="903"/>
        <v>#DIV/0!</v>
      </c>
      <c r="K3504" s="181" t="e">
        <f t="shared" si="904"/>
        <v>#DIV/0!</v>
      </c>
      <c r="M3504" s="181" t="e">
        <f t="shared" si="905"/>
        <v>#DIV/0!</v>
      </c>
      <c r="N3504" s="181" t="e">
        <f t="shared" si="906"/>
        <v>#DIV/0!</v>
      </c>
      <c r="O3504" s="339" t="e">
        <f t="shared" si="907"/>
        <v>#DIV/0!</v>
      </c>
      <c r="P3504" s="181" t="e">
        <f t="shared" si="908"/>
        <v>#DIV/0!</v>
      </c>
      <c r="R3504" s="181" t="e">
        <f t="shared" si="909"/>
        <v>#DIV/0!</v>
      </c>
      <c r="S3504" s="181" t="e">
        <f t="shared" si="910"/>
        <v>#DIV/0!</v>
      </c>
      <c r="T3504" s="339" t="e">
        <f t="shared" si="916"/>
        <v>#DIV/0!</v>
      </c>
      <c r="U3504" s="181" t="e">
        <f t="shared" si="911"/>
        <v>#DIV/0!</v>
      </c>
    </row>
    <row r="3505" spans="2:21" ht="12.75" customHeight="1" x14ac:dyDescent="0.15">
      <c r="B3505" s="1">
        <f t="shared" si="917"/>
        <v>363.40000000001413</v>
      </c>
      <c r="C3505" s="181" t="e">
        <f t="shared" si="912"/>
        <v>#DIV/0!</v>
      </c>
      <c r="D3505" s="242">
        <f t="shared" si="913"/>
        <v>101.05449044920407</v>
      </c>
      <c r="E3505" s="181" t="e">
        <f t="shared" si="901"/>
        <v>#DIV/0!</v>
      </c>
      <c r="F3505" s="181" t="e">
        <f t="shared" si="914"/>
        <v>#DIV/0!</v>
      </c>
      <c r="H3505" s="181" t="e">
        <f t="shared" si="915"/>
        <v>#DIV/0!</v>
      </c>
      <c r="I3505" s="181" t="e">
        <f t="shared" si="902"/>
        <v>#DIV/0!</v>
      </c>
      <c r="J3505" s="339" t="e">
        <f t="shared" si="903"/>
        <v>#DIV/0!</v>
      </c>
      <c r="K3505" s="181" t="e">
        <f t="shared" si="904"/>
        <v>#DIV/0!</v>
      </c>
      <c r="M3505" s="181" t="e">
        <f t="shared" si="905"/>
        <v>#DIV/0!</v>
      </c>
      <c r="N3505" s="181" t="e">
        <f t="shared" si="906"/>
        <v>#DIV/0!</v>
      </c>
      <c r="O3505" s="339" t="e">
        <f t="shared" si="907"/>
        <v>#DIV/0!</v>
      </c>
      <c r="P3505" s="181" t="e">
        <f t="shared" si="908"/>
        <v>#DIV/0!</v>
      </c>
      <c r="R3505" s="181" t="e">
        <f t="shared" si="909"/>
        <v>#DIV/0!</v>
      </c>
      <c r="S3505" s="181" t="e">
        <f t="shared" si="910"/>
        <v>#DIV/0!</v>
      </c>
      <c r="T3505" s="339" t="e">
        <f t="shared" si="916"/>
        <v>#DIV/0!</v>
      </c>
      <c r="U3505" s="181" t="e">
        <f t="shared" si="911"/>
        <v>#DIV/0!</v>
      </c>
    </row>
    <row r="3506" spans="2:21" ht="12.75" customHeight="1" x14ac:dyDescent="0.15">
      <c r="B3506" s="1">
        <f t="shared" si="917"/>
        <v>363.50000000001415</v>
      </c>
      <c r="C3506" s="181" t="e">
        <f t="shared" si="912"/>
        <v>#DIV/0!</v>
      </c>
      <c r="D3506" s="242">
        <f t="shared" si="913"/>
        <v>101.0618444128265</v>
      </c>
      <c r="E3506" s="181" t="e">
        <f t="shared" si="901"/>
        <v>#DIV/0!</v>
      </c>
      <c r="F3506" s="181" t="e">
        <f t="shared" si="914"/>
        <v>#DIV/0!</v>
      </c>
      <c r="H3506" s="181" t="e">
        <f t="shared" si="915"/>
        <v>#DIV/0!</v>
      </c>
      <c r="I3506" s="181" t="e">
        <f t="shared" si="902"/>
        <v>#DIV/0!</v>
      </c>
      <c r="J3506" s="339" t="e">
        <f t="shared" si="903"/>
        <v>#DIV/0!</v>
      </c>
      <c r="K3506" s="181" t="e">
        <f t="shared" si="904"/>
        <v>#DIV/0!</v>
      </c>
      <c r="M3506" s="181" t="e">
        <f t="shared" si="905"/>
        <v>#DIV/0!</v>
      </c>
      <c r="N3506" s="181" t="e">
        <f t="shared" si="906"/>
        <v>#DIV/0!</v>
      </c>
      <c r="O3506" s="339" t="e">
        <f t="shared" si="907"/>
        <v>#DIV/0!</v>
      </c>
      <c r="P3506" s="181" t="e">
        <f t="shared" si="908"/>
        <v>#DIV/0!</v>
      </c>
      <c r="R3506" s="181" t="e">
        <f t="shared" si="909"/>
        <v>#DIV/0!</v>
      </c>
      <c r="S3506" s="181" t="e">
        <f t="shared" si="910"/>
        <v>#DIV/0!</v>
      </c>
      <c r="T3506" s="339" t="e">
        <f t="shared" si="916"/>
        <v>#DIV/0!</v>
      </c>
      <c r="U3506" s="181" t="e">
        <f t="shared" si="911"/>
        <v>#DIV/0!</v>
      </c>
    </row>
    <row r="3507" spans="2:21" ht="12.75" customHeight="1" x14ac:dyDescent="0.15">
      <c r="B3507" s="1">
        <f t="shared" si="917"/>
        <v>363.60000000001418</v>
      </c>
      <c r="C3507" s="181" t="e">
        <f t="shared" si="912"/>
        <v>#DIV/0!</v>
      </c>
      <c r="D3507" s="242">
        <f t="shared" si="913"/>
        <v>101.06919677142257</v>
      </c>
      <c r="E3507" s="181" t="e">
        <f t="shared" si="901"/>
        <v>#DIV/0!</v>
      </c>
      <c r="F3507" s="181" t="e">
        <f t="shared" si="914"/>
        <v>#DIV/0!</v>
      </c>
      <c r="H3507" s="181" t="e">
        <f t="shared" si="915"/>
        <v>#DIV/0!</v>
      </c>
      <c r="I3507" s="181" t="e">
        <f t="shared" si="902"/>
        <v>#DIV/0!</v>
      </c>
      <c r="J3507" s="339" t="e">
        <f t="shared" si="903"/>
        <v>#DIV/0!</v>
      </c>
      <c r="K3507" s="181" t="e">
        <f t="shared" si="904"/>
        <v>#DIV/0!</v>
      </c>
      <c r="M3507" s="181" t="e">
        <f t="shared" si="905"/>
        <v>#DIV/0!</v>
      </c>
      <c r="N3507" s="181" t="e">
        <f t="shared" si="906"/>
        <v>#DIV/0!</v>
      </c>
      <c r="O3507" s="339" t="e">
        <f t="shared" si="907"/>
        <v>#DIV/0!</v>
      </c>
      <c r="P3507" s="181" t="e">
        <f t="shared" si="908"/>
        <v>#DIV/0!</v>
      </c>
      <c r="R3507" s="181" t="e">
        <f t="shared" si="909"/>
        <v>#DIV/0!</v>
      </c>
      <c r="S3507" s="181" t="e">
        <f t="shared" si="910"/>
        <v>#DIV/0!</v>
      </c>
      <c r="T3507" s="339" t="e">
        <f t="shared" si="916"/>
        <v>#DIV/0!</v>
      </c>
      <c r="U3507" s="181" t="e">
        <f t="shared" si="911"/>
        <v>#DIV/0!</v>
      </c>
    </row>
    <row r="3508" spans="2:21" ht="12.75" customHeight="1" x14ac:dyDescent="0.15">
      <c r="B3508" s="1">
        <f t="shared" si="917"/>
        <v>363.7000000000142</v>
      </c>
      <c r="C3508" s="181" t="e">
        <f t="shared" si="912"/>
        <v>#DIV/0!</v>
      </c>
      <c r="D3508" s="242">
        <f t="shared" si="913"/>
        <v>101.07654752580923</v>
      </c>
      <c r="E3508" s="181" t="e">
        <f t="shared" si="901"/>
        <v>#DIV/0!</v>
      </c>
      <c r="F3508" s="181" t="e">
        <f t="shared" si="914"/>
        <v>#DIV/0!</v>
      </c>
      <c r="H3508" s="181" t="e">
        <f t="shared" si="915"/>
        <v>#DIV/0!</v>
      </c>
      <c r="I3508" s="181" t="e">
        <f t="shared" si="902"/>
        <v>#DIV/0!</v>
      </c>
      <c r="J3508" s="339" t="e">
        <f t="shared" si="903"/>
        <v>#DIV/0!</v>
      </c>
      <c r="K3508" s="181" t="e">
        <f t="shared" si="904"/>
        <v>#DIV/0!</v>
      </c>
      <c r="M3508" s="181" t="e">
        <f t="shared" si="905"/>
        <v>#DIV/0!</v>
      </c>
      <c r="N3508" s="181" t="e">
        <f t="shared" si="906"/>
        <v>#DIV/0!</v>
      </c>
      <c r="O3508" s="339" t="e">
        <f t="shared" si="907"/>
        <v>#DIV/0!</v>
      </c>
      <c r="P3508" s="181" t="e">
        <f t="shared" si="908"/>
        <v>#DIV/0!</v>
      </c>
      <c r="R3508" s="181" t="e">
        <f t="shared" si="909"/>
        <v>#DIV/0!</v>
      </c>
      <c r="S3508" s="181" t="e">
        <f t="shared" si="910"/>
        <v>#DIV/0!</v>
      </c>
      <c r="T3508" s="339" t="e">
        <f t="shared" si="916"/>
        <v>#DIV/0!</v>
      </c>
      <c r="U3508" s="181" t="e">
        <f t="shared" si="911"/>
        <v>#DIV/0!</v>
      </c>
    </row>
    <row r="3509" spans="2:21" ht="12.75" customHeight="1" x14ac:dyDescent="0.15">
      <c r="B3509" s="1">
        <f t="shared" si="917"/>
        <v>363.80000000001422</v>
      </c>
      <c r="C3509" s="181" t="e">
        <f t="shared" si="912"/>
        <v>#DIV/0!</v>
      </c>
      <c r="D3509" s="242">
        <f t="shared" si="913"/>
        <v>101.08389667680309</v>
      </c>
      <c r="E3509" s="181" t="e">
        <f t="shared" si="901"/>
        <v>#DIV/0!</v>
      </c>
      <c r="F3509" s="181" t="e">
        <f t="shared" si="914"/>
        <v>#DIV/0!</v>
      </c>
      <c r="H3509" s="181" t="e">
        <f t="shared" si="915"/>
        <v>#DIV/0!</v>
      </c>
      <c r="I3509" s="181" t="e">
        <f t="shared" si="902"/>
        <v>#DIV/0!</v>
      </c>
      <c r="J3509" s="339" t="e">
        <f t="shared" si="903"/>
        <v>#DIV/0!</v>
      </c>
      <c r="K3509" s="181" t="e">
        <f t="shared" si="904"/>
        <v>#DIV/0!</v>
      </c>
      <c r="M3509" s="181" t="e">
        <f t="shared" si="905"/>
        <v>#DIV/0!</v>
      </c>
      <c r="N3509" s="181" t="e">
        <f t="shared" si="906"/>
        <v>#DIV/0!</v>
      </c>
      <c r="O3509" s="339" t="e">
        <f t="shared" si="907"/>
        <v>#DIV/0!</v>
      </c>
      <c r="P3509" s="181" t="e">
        <f t="shared" si="908"/>
        <v>#DIV/0!</v>
      </c>
      <c r="R3509" s="181" t="e">
        <f t="shared" si="909"/>
        <v>#DIV/0!</v>
      </c>
      <c r="S3509" s="181" t="e">
        <f t="shared" si="910"/>
        <v>#DIV/0!</v>
      </c>
      <c r="T3509" s="339" t="e">
        <f t="shared" si="916"/>
        <v>#DIV/0!</v>
      </c>
      <c r="U3509" s="181" t="e">
        <f t="shared" si="911"/>
        <v>#DIV/0!</v>
      </c>
    </row>
    <row r="3510" spans="2:21" ht="12.75" customHeight="1" x14ac:dyDescent="0.15">
      <c r="B3510" s="1">
        <f t="shared" si="917"/>
        <v>363.90000000001424</v>
      </c>
      <c r="C3510" s="181" t="e">
        <f t="shared" si="912"/>
        <v>#DIV/0!</v>
      </c>
      <c r="D3510" s="242">
        <f t="shared" si="913"/>
        <v>101.0912442252199</v>
      </c>
      <c r="E3510" s="181" t="e">
        <f t="shared" si="901"/>
        <v>#DIV/0!</v>
      </c>
      <c r="F3510" s="181" t="e">
        <f t="shared" si="914"/>
        <v>#DIV/0!</v>
      </c>
      <c r="H3510" s="181" t="e">
        <f t="shared" si="915"/>
        <v>#DIV/0!</v>
      </c>
      <c r="I3510" s="181" t="e">
        <f t="shared" si="902"/>
        <v>#DIV/0!</v>
      </c>
      <c r="J3510" s="339" t="e">
        <f t="shared" si="903"/>
        <v>#DIV/0!</v>
      </c>
      <c r="K3510" s="181" t="e">
        <f t="shared" si="904"/>
        <v>#DIV/0!</v>
      </c>
      <c r="M3510" s="181" t="e">
        <f t="shared" si="905"/>
        <v>#DIV/0!</v>
      </c>
      <c r="N3510" s="181" t="e">
        <f t="shared" si="906"/>
        <v>#DIV/0!</v>
      </c>
      <c r="O3510" s="339" t="e">
        <f t="shared" si="907"/>
        <v>#DIV/0!</v>
      </c>
      <c r="P3510" s="181" t="e">
        <f t="shared" si="908"/>
        <v>#DIV/0!</v>
      </c>
      <c r="R3510" s="181" t="e">
        <f t="shared" si="909"/>
        <v>#DIV/0!</v>
      </c>
      <c r="S3510" s="181" t="e">
        <f t="shared" si="910"/>
        <v>#DIV/0!</v>
      </c>
      <c r="T3510" s="339" t="e">
        <f t="shared" si="916"/>
        <v>#DIV/0!</v>
      </c>
      <c r="U3510" s="181" t="e">
        <f t="shared" si="911"/>
        <v>#DIV/0!</v>
      </c>
    </row>
    <row r="3511" spans="2:21" ht="12.75" customHeight="1" x14ac:dyDescent="0.15">
      <c r="B3511" s="1">
        <f t="shared" si="917"/>
        <v>364.00000000001427</v>
      </c>
      <c r="C3511" s="181" t="e">
        <f t="shared" si="912"/>
        <v>#DIV/0!</v>
      </c>
      <c r="D3511" s="242">
        <f t="shared" si="913"/>
        <v>101.09859017187483</v>
      </c>
      <c r="E3511" s="181" t="e">
        <f t="shared" si="901"/>
        <v>#DIV/0!</v>
      </c>
      <c r="F3511" s="181" t="e">
        <f t="shared" si="914"/>
        <v>#DIV/0!</v>
      </c>
      <c r="H3511" s="181" t="e">
        <f t="shared" si="915"/>
        <v>#DIV/0!</v>
      </c>
      <c r="I3511" s="181" t="e">
        <f t="shared" si="902"/>
        <v>#DIV/0!</v>
      </c>
      <c r="J3511" s="339" t="e">
        <f t="shared" si="903"/>
        <v>#DIV/0!</v>
      </c>
      <c r="K3511" s="181" t="e">
        <f t="shared" si="904"/>
        <v>#DIV/0!</v>
      </c>
      <c r="M3511" s="181" t="e">
        <f t="shared" si="905"/>
        <v>#DIV/0!</v>
      </c>
      <c r="N3511" s="181" t="e">
        <f t="shared" si="906"/>
        <v>#DIV/0!</v>
      </c>
      <c r="O3511" s="339" t="e">
        <f t="shared" si="907"/>
        <v>#DIV/0!</v>
      </c>
      <c r="P3511" s="181" t="e">
        <f t="shared" si="908"/>
        <v>#DIV/0!</v>
      </c>
      <c r="R3511" s="181" t="e">
        <f t="shared" si="909"/>
        <v>#DIV/0!</v>
      </c>
      <c r="S3511" s="181" t="e">
        <f t="shared" si="910"/>
        <v>#DIV/0!</v>
      </c>
      <c r="T3511" s="339" t="e">
        <f t="shared" si="916"/>
        <v>#DIV/0!</v>
      </c>
      <c r="U3511" s="181" t="e">
        <f t="shared" si="911"/>
        <v>#DIV/0!</v>
      </c>
    </row>
    <row r="3512" spans="2:21" ht="12.75" customHeight="1" x14ac:dyDescent="0.15">
      <c r="B3512" s="1">
        <f t="shared" si="917"/>
        <v>364.10000000001429</v>
      </c>
      <c r="C3512" s="181" t="e">
        <f t="shared" si="912"/>
        <v>#DIV/0!</v>
      </c>
      <c r="D3512" s="242">
        <f t="shared" si="913"/>
        <v>101.10593451758253</v>
      </c>
      <c r="E3512" s="181" t="e">
        <f t="shared" si="901"/>
        <v>#DIV/0!</v>
      </c>
      <c r="F3512" s="181" t="e">
        <f t="shared" si="914"/>
        <v>#DIV/0!</v>
      </c>
      <c r="H3512" s="181" t="e">
        <f t="shared" si="915"/>
        <v>#DIV/0!</v>
      </c>
      <c r="I3512" s="181" t="e">
        <f t="shared" si="902"/>
        <v>#DIV/0!</v>
      </c>
      <c r="J3512" s="339" t="e">
        <f t="shared" si="903"/>
        <v>#DIV/0!</v>
      </c>
      <c r="K3512" s="181" t="e">
        <f t="shared" si="904"/>
        <v>#DIV/0!</v>
      </c>
      <c r="M3512" s="181" t="e">
        <f t="shared" si="905"/>
        <v>#DIV/0!</v>
      </c>
      <c r="N3512" s="181" t="e">
        <f t="shared" si="906"/>
        <v>#DIV/0!</v>
      </c>
      <c r="O3512" s="339" t="e">
        <f t="shared" si="907"/>
        <v>#DIV/0!</v>
      </c>
      <c r="P3512" s="181" t="e">
        <f t="shared" si="908"/>
        <v>#DIV/0!</v>
      </c>
      <c r="R3512" s="181" t="e">
        <f t="shared" si="909"/>
        <v>#DIV/0!</v>
      </c>
      <c r="S3512" s="181" t="e">
        <f t="shared" si="910"/>
        <v>#DIV/0!</v>
      </c>
      <c r="T3512" s="339" t="e">
        <f t="shared" si="916"/>
        <v>#DIV/0!</v>
      </c>
      <c r="U3512" s="181" t="e">
        <f t="shared" si="911"/>
        <v>#DIV/0!</v>
      </c>
    </row>
    <row r="3513" spans="2:21" ht="12.75" customHeight="1" x14ac:dyDescent="0.15">
      <c r="B3513" s="1">
        <f t="shared" si="917"/>
        <v>364.20000000001431</v>
      </c>
      <c r="C3513" s="181" t="e">
        <f t="shared" si="912"/>
        <v>#DIV/0!</v>
      </c>
      <c r="D3513" s="242">
        <f t="shared" si="913"/>
        <v>101.11327726315673</v>
      </c>
      <c r="E3513" s="181" t="e">
        <f t="shared" si="901"/>
        <v>#DIV/0!</v>
      </c>
      <c r="F3513" s="181" t="e">
        <f t="shared" si="914"/>
        <v>#DIV/0!</v>
      </c>
      <c r="H3513" s="181" t="e">
        <f t="shared" si="915"/>
        <v>#DIV/0!</v>
      </c>
      <c r="I3513" s="181" t="e">
        <f t="shared" si="902"/>
        <v>#DIV/0!</v>
      </c>
      <c r="J3513" s="339" t="e">
        <f t="shared" si="903"/>
        <v>#DIV/0!</v>
      </c>
      <c r="K3513" s="181" t="e">
        <f t="shared" si="904"/>
        <v>#DIV/0!</v>
      </c>
      <c r="M3513" s="181" t="e">
        <f t="shared" si="905"/>
        <v>#DIV/0!</v>
      </c>
      <c r="N3513" s="181" t="e">
        <f t="shared" si="906"/>
        <v>#DIV/0!</v>
      </c>
      <c r="O3513" s="339" t="e">
        <f t="shared" si="907"/>
        <v>#DIV/0!</v>
      </c>
      <c r="P3513" s="181" t="e">
        <f t="shared" si="908"/>
        <v>#DIV/0!</v>
      </c>
      <c r="R3513" s="181" t="e">
        <f t="shared" si="909"/>
        <v>#DIV/0!</v>
      </c>
      <c r="S3513" s="181" t="e">
        <f t="shared" si="910"/>
        <v>#DIV/0!</v>
      </c>
      <c r="T3513" s="339" t="e">
        <f t="shared" si="916"/>
        <v>#DIV/0!</v>
      </c>
      <c r="U3513" s="181" t="e">
        <f t="shared" si="911"/>
        <v>#DIV/0!</v>
      </c>
    </row>
    <row r="3514" spans="2:21" ht="12.75" customHeight="1" x14ac:dyDescent="0.15">
      <c r="B3514" s="1">
        <f t="shared" si="917"/>
        <v>364.30000000001434</v>
      </c>
      <c r="C3514" s="181" t="e">
        <f t="shared" si="912"/>
        <v>#DIV/0!</v>
      </c>
      <c r="D3514" s="242">
        <f t="shared" si="913"/>
        <v>101.12061840941068</v>
      </c>
      <c r="E3514" s="181" t="e">
        <f t="shared" si="901"/>
        <v>#DIV/0!</v>
      </c>
      <c r="F3514" s="181" t="e">
        <f t="shared" si="914"/>
        <v>#DIV/0!</v>
      </c>
      <c r="H3514" s="181" t="e">
        <f t="shared" si="915"/>
        <v>#DIV/0!</v>
      </c>
      <c r="I3514" s="181" t="e">
        <f t="shared" si="902"/>
        <v>#DIV/0!</v>
      </c>
      <c r="J3514" s="339" t="e">
        <f t="shared" si="903"/>
        <v>#DIV/0!</v>
      </c>
      <c r="K3514" s="181" t="e">
        <f t="shared" si="904"/>
        <v>#DIV/0!</v>
      </c>
      <c r="M3514" s="181" t="e">
        <f t="shared" si="905"/>
        <v>#DIV/0!</v>
      </c>
      <c r="N3514" s="181" t="e">
        <f t="shared" si="906"/>
        <v>#DIV/0!</v>
      </c>
      <c r="O3514" s="339" t="e">
        <f t="shared" si="907"/>
        <v>#DIV/0!</v>
      </c>
      <c r="P3514" s="181" t="e">
        <f t="shared" si="908"/>
        <v>#DIV/0!</v>
      </c>
      <c r="R3514" s="181" t="e">
        <f t="shared" si="909"/>
        <v>#DIV/0!</v>
      </c>
      <c r="S3514" s="181" t="e">
        <f t="shared" si="910"/>
        <v>#DIV/0!</v>
      </c>
      <c r="T3514" s="339" t="e">
        <f t="shared" si="916"/>
        <v>#DIV/0!</v>
      </c>
      <c r="U3514" s="181" t="e">
        <f t="shared" si="911"/>
        <v>#DIV/0!</v>
      </c>
    </row>
    <row r="3515" spans="2:21" ht="12.75" customHeight="1" x14ac:dyDescent="0.15">
      <c r="B3515" s="1">
        <f t="shared" si="917"/>
        <v>364.40000000001436</v>
      </c>
      <c r="C3515" s="181" t="e">
        <f t="shared" si="912"/>
        <v>#DIV/0!</v>
      </c>
      <c r="D3515" s="242">
        <f t="shared" si="913"/>
        <v>101.12795795715704</v>
      </c>
      <c r="E3515" s="181" t="e">
        <f t="shared" si="901"/>
        <v>#DIV/0!</v>
      </c>
      <c r="F3515" s="181" t="e">
        <f t="shared" si="914"/>
        <v>#DIV/0!</v>
      </c>
      <c r="H3515" s="181" t="e">
        <f t="shared" si="915"/>
        <v>#DIV/0!</v>
      </c>
      <c r="I3515" s="181" t="e">
        <f t="shared" si="902"/>
        <v>#DIV/0!</v>
      </c>
      <c r="J3515" s="339" t="e">
        <f t="shared" si="903"/>
        <v>#DIV/0!</v>
      </c>
      <c r="K3515" s="181" t="e">
        <f t="shared" si="904"/>
        <v>#DIV/0!</v>
      </c>
      <c r="M3515" s="181" t="e">
        <f t="shared" si="905"/>
        <v>#DIV/0!</v>
      </c>
      <c r="N3515" s="181" t="e">
        <f t="shared" si="906"/>
        <v>#DIV/0!</v>
      </c>
      <c r="O3515" s="339" t="e">
        <f t="shared" si="907"/>
        <v>#DIV/0!</v>
      </c>
      <c r="P3515" s="181" t="e">
        <f t="shared" si="908"/>
        <v>#DIV/0!</v>
      </c>
      <c r="R3515" s="181" t="e">
        <f t="shared" si="909"/>
        <v>#DIV/0!</v>
      </c>
      <c r="S3515" s="181" t="e">
        <f t="shared" si="910"/>
        <v>#DIV/0!</v>
      </c>
      <c r="T3515" s="339" t="e">
        <f t="shared" si="916"/>
        <v>#DIV/0!</v>
      </c>
      <c r="U3515" s="181" t="e">
        <f t="shared" si="911"/>
        <v>#DIV/0!</v>
      </c>
    </row>
    <row r="3516" spans="2:21" ht="12.75" customHeight="1" x14ac:dyDescent="0.15">
      <c r="B3516" s="1">
        <f t="shared" si="917"/>
        <v>364.50000000001438</v>
      </c>
      <c r="C3516" s="181" t="e">
        <f t="shared" si="912"/>
        <v>#DIV/0!</v>
      </c>
      <c r="D3516" s="242">
        <f t="shared" si="913"/>
        <v>101.13529590720765</v>
      </c>
      <c r="E3516" s="181" t="e">
        <f t="shared" si="901"/>
        <v>#DIV/0!</v>
      </c>
      <c r="F3516" s="181" t="e">
        <f t="shared" si="914"/>
        <v>#DIV/0!</v>
      </c>
      <c r="H3516" s="181" t="e">
        <f t="shared" si="915"/>
        <v>#DIV/0!</v>
      </c>
      <c r="I3516" s="181" t="e">
        <f t="shared" si="902"/>
        <v>#DIV/0!</v>
      </c>
      <c r="J3516" s="339" t="e">
        <f t="shared" si="903"/>
        <v>#DIV/0!</v>
      </c>
      <c r="K3516" s="181" t="e">
        <f t="shared" si="904"/>
        <v>#DIV/0!</v>
      </c>
      <c r="M3516" s="181" t="e">
        <f t="shared" si="905"/>
        <v>#DIV/0!</v>
      </c>
      <c r="N3516" s="181" t="e">
        <f t="shared" si="906"/>
        <v>#DIV/0!</v>
      </c>
      <c r="O3516" s="339" t="e">
        <f t="shared" si="907"/>
        <v>#DIV/0!</v>
      </c>
      <c r="P3516" s="181" t="e">
        <f t="shared" si="908"/>
        <v>#DIV/0!</v>
      </c>
      <c r="R3516" s="181" t="e">
        <f t="shared" si="909"/>
        <v>#DIV/0!</v>
      </c>
      <c r="S3516" s="181" t="e">
        <f t="shared" si="910"/>
        <v>#DIV/0!</v>
      </c>
      <c r="T3516" s="339" t="e">
        <f t="shared" si="916"/>
        <v>#DIV/0!</v>
      </c>
      <c r="U3516" s="181" t="e">
        <f t="shared" si="911"/>
        <v>#DIV/0!</v>
      </c>
    </row>
    <row r="3517" spans="2:21" ht="12.75" customHeight="1" x14ac:dyDescent="0.15">
      <c r="B3517" s="1">
        <f t="shared" si="917"/>
        <v>364.6000000000144</v>
      </c>
      <c r="C3517" s="181" t="e">
        <f t="shared" si="912"/>
        <v>#DIV/0!</v>
      </c>
      <c r="D3517" s="242">
        <f t="shared" si="913"/>
        <v>101.14263226037386</v>
      </c>
      <c r="E3517" s="181" t="e">
        <f t="shared" si="901"/>
        <v>#DIV/0!</v>
      </c>
      <c r="F3517" s="181" t="e">
        <f t="shared" si="914"/>
        <v>#DIV/0!</v>
      </c>
      <c r="H3517" s="181" t="e">
        <f t="shared" si="915"/>
        <v>#DIV/0!</v>
      </c>
      <c r="I3517" s="181" t="e">
        <f t="shared" si="902"/>
        <v>#DIV/0!</v>
      </c>
      <c r="J3517" s="339" t="e">
        <f t="shared" si="903"/>
        <v>#DIV/0!</v>
      </c>
      <c r="K3517" s="181" t="e">
        <f t="shared" si="904"/>
        <v>#DIV/0!</v>
      </c>
      <c r="M3517" s="181" t="e">
        <f t="shared" si="905"/>
        <v>#DIV/0!</v>
      </c>
      <c r="N3517" s="181" t="e">
        <f t="shared" si="906"/>
        <v>#DIV/0!</v>
      </c>
      <c r="O3517" s="339" t="e">
        <f t="shared" si="907"/>
        <v>#DIV/0!</v>
      </c>
      <c r="P3517" s="181" t="e">
        <f t="shared" si="908"/>
        <v>#DIV/0!</v>
      </c>
      <c r="R3517" s="181" t="e">
        <f t="shared" si="909"/>
        <v>#DIV/0!</v>
      </c>
      <c r="S3517" s="181" t="e">
        <f t="shared" si="910"/>
        <v>#DIV/0!</v>
      </c>
      <c r="T3517" s="339" t="e">
        <f t="shared" si="916"/>
        <v>#DIV/0!</v>
      </c>
      <c r="U3517" s="181" t="e">
        <f t="shared" si="911"/>
        <v>#DIV/0!</v>
      </c>
    </row>
    <row r="3518" spans="2:21" ht="12.75" customHeight="1" x14ac:dyDescent="0.15">
      <c r="B3518" s="1">
        <f t="shared" si="917"/>
        <v>364.70000000001443</v>
      </c>
      <c r="C3518" s="181" t="e">
        <f t="shared" si="912"/>
        <v>#DIV/0!</v>
      </c>
      <c r="D3518" s="242">
        <f t="shared" si="913"/>
        <v>101.14996701746621</v>
      </c>
      <c r="E3518" s="181" t="e">
        <f t="shared" si="901"/>
        <v>#DIV/0!</v>
      </c>
      <c r="F3518" s="181" t="e">
        <f t="shared" si="914"/>
        <v>#DIV/0!</v>
      </c>
      <c r="H3518" s="181" t="e">
        <f t="shared" si="915"/>
        <v>#DIV/0!</v>
      </c>
      <c r="I3518" s="181" t="e">
        <f t="shared" si="902"/>
        <v>#DIV/0!</v>
      </c>
      <c r="J3518" s="339" t="e">
        <f t="shared" si="903"/>
        <v>#DIV/0!</v>
      </c>
      <c r="K3518" s="181" t="e">
        <f t="shared" si="904"/>
        <v>#DIV/0!</v>
      </c>
      <c r="M3518" s="181" t="e">
        <f t="shared" si="905"/>
        <v>#DIV/0!</v>
      </c>
      <c r="N3518" s="181" t="e">
        <f t="shared" si="906"/>
        <v>#DIV/0!</v>
      </c>
      <c r="O3518" s="339" t="e">
        <f t="shared" si="907"/>
        <v>#DIV/0!</v>
      </c>
      <c r="P3518" s="181" t="e">
        <f t="shared" si="908"/>
        <v>#DIV/0!</v>
      </c>
      <c r="R3518" s="181" t="e">
        <f t="shared" si="909"/>
        <v>#DIV/0!</v>
      </c>
      <c r="S3518" s="181" t="e">
        <f t="shared" si="910"/>
        <v>#DIV/0!</v>
      </c>
      <c r="T3518" s="339" t="e">
        <f t="shared" si="916"/>
        <v>#DIV/0!</v>
      </c>
      <c r="U3518" s="181" t="e">
        <f t="shared" si="911"/>
        <v>#DIV/0!</v>
      </c>
    </row>
    <row r="3519" spans="2:21" ht="12.75" customHeight="1" x14ac:dyDescent="0.15">
      <c r="B3519" s="1">
        <f t="shared" si="917"/>
        <v>364.80000000001445</v>
      </c>
      <c r="C3519" s="181" t="e">
        <f t="shared" si="912"/>
        <v>#DIV/0!</v>
      </c>
      <c r="D3519" s="242">
        <f t="shared" si="913"/>
        <v>101.15730017929479</v>
      </c>
      <c r="E3519" s="181" t="e">
        <f t="shared" si="901"/>
        <v>#DIV/0!</v>
      </c>
      <c r="F3519" s="181" t="e">
        <f t="shared" si="914"/>
        <v>#DIV/0!</v>
      </c>
      <c r="H3519" s="181" t="e">
        <f t="shared" si="915"/>
        <v>#DIV/0!</v>
      </c>
      <c r="I3519" s="181" t="e">
        <f t="shared" si="902"/>
        <v>#DIV/0!</v>
      </c>
      <c r="J3519" s="339" t="e">
        <f t="shared" si="903"/>
        <v>#DIV/0!</v>
      </c>
      <c r="K3519" s="181" t="e">
        <f t="shared" si="904"/>
        <v>#DIV/0!</v>
      </c>
      <c r="M3519" s="181" t="e">
        <f t="shared" si="905"/>
        <v>#DIV/0!</v>
      </c>
      <c r="N3519" s="181" t="e">
        <f t="shared" si="906"/>
        <v>#DIV/0!</v>
      </c>
      <c r="O3519" s="339" t="e">
        <f t="shared" si="907"/>
        <v>#DIV/0!</v>
      </c>
      <c r="P3519" s="181" t="e">
        <f t="shared" si="908"/>
        <v>#DIV/0!</v>
      </c>
      <c r="R3519" s="181" t="e">
        <f t="shared" si="909"/>
        <v>#DIV/0!</v>
      </c>
      <c r="S3519" s="181" t="e">
        <f t="shared" si="910"/>
        <v>#DIV/0!</v>
      </c>
      <c r="T3519" s="339" t="e">
        <f t="shared" si="916"/>
        <v>#DIV/0!</v>
      </c>
      <c r="U3519" s="181" t="e">
        <f t="shared" si="911"/>
        <v>#DIV/0!</v>
      </c>
    </row>
    <row r="3520" spans="2:21" ht="12.75" customHeight="1" x14ac:dyDescent="0.15">
      <c r="B3520" s="1">
        <f t="shared" si="917"/>
        <v>364.90000000001447</v>
      </c>
      <c r="C3520" s="181" t="e">
        <f t="shared" si="912"/>
        <v>#DIV/0!</v>
      </c>
      <c r="D3520" s="242">
        <f t="shared" si="913"/>
        <v>101.16463174666883</v>
      </c>
      <c r="E3520" s="181" t="e">
        <f t="shared" si="901"/>
        <v>#DIV/0!</v>
      </c>
      <c r="F3520" s="181" t="e">
        <f t="shared" si="914"/>
        <v>#DIV/0!</v>
      </c>
      <c r="H3520" s="181" t="e">
        <f t="shared" si="915"/>
        <v>#DIV/0!</v>
      </c>
      <c r="I3520" s="181" t="e">
        <f t="shared" si="902"/>
        <v>#DIV/0!</v>
      </c>
      <c r="J3520" s="339" t="e">
        <f t="shared" si="903"/>
        <v>#DIV/0!</v>
      </c>
      <c r="K3520" s="181" t="e">
        <f t="shared" si="904"/>
        <v>#DIV/0!</v>
      </c>
      <c r="M3520" s="181" t="e">
        <f t="shared" si="905"/>
        <v>#DIV/0!</v>
      </c>
      <c r="N3520" s="181" t="e">
        <f t="shared" si="906"/>
        <v>#DIV/0!</v>
      </c>
      <c r="O3520" s="339" t="e">
        <f t="shared" si="907"/>
        <v>#DIV/0!</v>
      </c>
      <c r="P3520" s="181" t="e">
        <f t="shared" si="908"/>
        <v>#DIV/0!</v>
      </c>
      <c r="R3520" s="181" t="e">
        <f t="shared" si="909"/>
        <v>#DIV/0!</v>
      </c>
      <c r="S3520" s="181" t="e">
        <f t="shared" si="910"/>
        <v>#DIV/0!</v>
      </c>
      <c r="T3520" s="339" t="e">
        <f t="shared" si="916"/>
        <v>#DIV/0!</v>
      </c>
      <c r="U3520" s="181" t="e">
        <f t="shared" si="911"/>
        <v>#DIV/0!</v>
      </c>
    </row>
    <row r="3521" spans="2:21" ht="12.75" customHeight="1" x14ac:dyDescent="0.15">
      <c r="B3521" s="1">
        <f t="shared" si="917"/>
        <v>365.0000000000145</v>
      </c>
      <c r="C3521" s="181" t="e">
        <f t="shared" si="912"/>
        <v>#DIV/0!</v>
      </c>
      <c r="D3521" s="242">
        <f t="shared" si="913"/>
        <v>101.17196172039708</v>
      </c>
      <c r="E3521" s="181" t="e">
        <f t="shared" si="901"/>
        <v>#DIV/0!</v>
      </c>
      <c r="F3521" s="181" t="e">
        <f t="shared" si="914"/>
        <v>#DIV/0!</v>
      </c>
      <c r="H3521" s="181" t="e">
        <f t="shared" si="915"/>
        <v>#DIV/0!</v>
      </c>
      <c r="I3521" s="181" t="e">
        <f t="shared" si="902"/>
        <v>#DIV/0!</v>
      </c>
      <c r="J3521" s="339" t="e">
        <f t="shared" si="903"/>
        <v>#DIV/0!</v>
      </c>
      <c r="K3521" s="181" t="e">
        <f t="shared" si="904"/>
        <v>#DIV/0!</v>
      </c>
      <c r="M3521" s="181" t="e">
        <f t="shared" si="905"/>
        <v>#DIV/0!</v>
      </c>
      <c r="N3521" s="181" t="e">
        <f t="shared" si="906"/>
        <v>#DIV/0!</v>
      </c>
      <c r="O3521" s="339" t="e">
        <f t="shared" si="907"/>
        <v>#DIV/0!</v>
      </c>
      <c r="P3521" s="181" t="e">
        <f t="shared" si="908"/>
        <v>#DIV/0!</v>
      </c>
      <c r="R3521" s="181" t="e">
        <f t="shared" si="909"/>
        <v>#DIV/0!</v>
      </c>
      <c r="S3521" s="181" t="e">
        <f t="shared" si="910"/>
        <v>#DIV/0!</v>
      </c>
      <c r="T3521" s="339" t="e">
        <f t="shared" si="916"/>
        <v>#DIV/0!</v>
      </c>
      <c r="U3521" s="181" t="e">
        <f t="shared" si="911"/>
        <v>#DIV/0!</v>
      </c>
    </row>
    <row r="3522" spans="2:21" ht="12.75" customHeight="1" x14ac:dyDescent="0.15">
      <c r="B3522" s="1">
        <f t="shared" si="917"/>
        <v>365.10000000001452</v>
      </c>
      <c r="C3522" s="181" t="e">
        <f t="shared" si="912"/>
        <v>#DIV/0!</v>
      </c>
      <c r="D3522" s="242">
        <f t="shared" si="913"/>
        <v>101.17929010128759</v>
      </c>
      <c r="E3522" s="181" t="e">
        <f t="shared" si="901"/>
        <v>#DIV/0!</v>
      </c>
      <c r="F3522" s="181" t="e">
        <f t="shared" si="914"/>
        <v>#DIV/0!</v>
      </c>
      <c r="H3522" s="181" t="e">
        <f t="shared" si="915"/>
        <v>#DIV/0!</v>
      </c>
      <c r="I3522" s="181" t="e">
        <f t="shared" si="902"/>
        <v>#DIV/0!</v>
      </c>
      <c r="J3522" s="339" t="e">
        <f t="shared" si="903"/>
        <v>#DIV/0!</v>
      </c>
      <c r="K3522" s="181" t="e">
        <f t="shared" si="904"/>
        <v>#DIV/0!</v>
      </c>
      <c r="M3522" s="181" t="e">
        <f t="shared" si="905"/>
        <v>#DIV/0!</v>
      </c>
      <c r="N3522" s="181" t="e">
        <f t="shared" si="906"/>
        <v>#DIV/0!</v>
      </c>
      <c r="O3522" s="339" t="e">
        <f t="shared" si="907"/>
        <v>#DIV/0!</v>
      </c>
      <c r="P3522" s="181" t="e">
        <f t="shared" si="908"/>
        <v>#DIV/0!</v>
      </c>
      <c r="R3522" s="181" t="e">
        <f t="shared" si="909"/>
        <v>#DIV/0!</v>
      </c>
      <c r="S3522" s="181" t="e">
        <f t="shared" si="910"/>
        <v>#DIV/0!</v>
      </c>
      <c r="T3522" s="339" t="e">
        <f t="shared" si="916"/>
        <v>#DIV/0!</v>
      </c>
      <c r="U3522" s="181" t="e">
        <f t="shared" si="911"/>
        <v>#DIV/0!</v>
      </c>
    </row>
    <row r="3523" spans="2:21" ht="12.75" customHeight="1" x14ac:dyDescent="0.15">
      <c r="B3523" s="1">
        <f t="shared" si="917"/>
        <v>365.20000000001454</v>
      </c>
      <c r="C3523" s="181" t="e">
        <f t="shared" si="912"/>
        <v>#DIV/0!</v>
      </c>
      <c r="D3523" s="242">
        <f t="shared" si="913"/>
        <v>101.18661689014773</v>
      </c>
      <c r="E3523" s="181" t="e">
        <f t="shared" si="901"/>
        <v>#DIV/0!</v>
      </c>
      <c r="F3523" s="181" t="e">
        <f t="shared" si="914"/>
        <v>#DIV/0!</v>
      </c>
      <c r="H3523" s="181" t="e">
        <f t="shared" si="915"/>
        <v>#DIV/0!</v>
      </c>
      <c r="I3523" s="181" t="e">
        <f t="shared" si="902"/>
        <v>#DIV/0!</v>
      </c>
      <c r="J3523" s="339" t="e">
        <f t="shared" si="903"/>
        <v>#DIV/0!</v>
      </c>
      <c r="K3523" s="181" t="e">
        <f t="shared" si="904"/>
        <v>#DIV/0!</v>
      </c>
      <c r="M3523" s="181" t="e">
        <f t="shared" si="905"/>
        <v>#DIV/0!</v>
      </c>
      <c r="N3523" s="181" t="e">
        <f t="shared" si="906"/>
        <v>#DIV/0!</v>
      </c>
      <c r="O3523" s="339" t="e">
        <f t="shared" si="907"/>
        <v>#DIV/0!</v>
      </c>
      <c r="P3523" s="181" t="e">
        <f t="shared" si="908"/>
        <v>#DIV/0!</v>
      </c>
      <c r="R3523" s="181" t="e">
        <f t="shared" si="909"/>
        <v>#DIV/0!</v>
      </c>
      <c r="S3523" s="181" t="e">
        <f t="shared" si="910"/>
        <v>#DIV/0!</v>
      </c>
      <c r="T3523" s="339" t="e">
        <f t="shared" si="916"/>
        <v>#DIV/0!</v>
      </c>
      <c r="U3523" s="181" t="e">
        <f t="shared" si="911"/>
        <v>#DIV/0!</v>
      </c>
    </row>
    <row r="3524" spans="2:21" ht="12.75" customHeight="1" x14ac:dyDescent="0.15">
      <c r="B3524" s="1">
        <f t="shared" si="917"/>
        <v>365.30000000001456</v>
      </c>
      <c r="C3524" s="181" t="e">
        <f t="shared" si="912"/>
        <v>#DIV/0!</v>
      </c>
      <c r="D3524" s="242">
        <f t="shared" si="913"/>
        <v>101.19394208778439</v>
      </c>
      <c r="E3524" s="181" t="e">
        <f t="shared" si="901"/>
        <v>#DIV/0!</v>
      </c>
      <c r="F3524" s="181" t="e">
        <f t="shared" si="914"/>
        <v>#DIV/0!</v>
      </c>
      <c r="H3524" s="181" t="e">
        <f t="shared" si="915"/>
        <v>#DIV/0!</v>
      </c>
      <c r="I3524" s="181" t="e">
        <f t="shared" si="902"/>
        <v>#DIV/0!</v>
      </c>
      <c r="J3524" s="339" t="e">
        <f t="shared" si="903"/>
        <v>#DIV/0!</v>
      </c>
      <c r="K3524" s="181" t="e">
        <f t="shared" si="904"/>
        <v>#DIV/0!</v>
      </c>
      <c r="M3524" s="181" t="e">
        <f t="shared" si="905"/>
        <v>#DIV/0!</v>
      </c>
      <c r="N3524" s="181" t="e">
        <f t="shared" si="906"/>
        <v>#DIV/0!</v>
      </c>
      <c r="O3524" s="339" t="e">
        <f t="shared" si="907"/>
        <v>#DIV/0!</v>
      </c>
      <c r="P3524" s="181" t="e">
        <f t="shared" si="908"/>
        <v>#DIV/0!</v>
      </c>
      <c r="R3524" s="181" t="e">
        <f t="shared" si="909"/>
        <v>#DIV/0!</v>
      </c>
      <c r="S3524" s="181" t="e">
        <f t="shared" si="910"/>
        <v>#DIV/0!</v>
      </c>
      <c r="T3524" s="339" t="e">
        <f t="shared" si="916"/>
        <v>#DIV/0!</v>
      </c>
      <c r="U3524" s="181" t="e">
        <f t="shared" si="911"/>
        <v>#DIV/0!</v>
      </c>
    </row>
    <row r="3525" spans="2:21" ht="12.75" customHeight="1" x14ac:dyDescent="0.15">
      <c r="B3525" s="1">
        <f t="shared" si="917"/>
        <v>365.40000000001459</v>
      </c>
      <c r="C3525" s="181" t="e">
        <f t="shared" si="912"/>
        <v>#DIV/0!</v>
      </c>
      <c r="D3525" s="242">
        <f t="shared" si="913"/>
        <v>101.20126569500346</v>
      </c>
      <c r="E3525" s="181" t="e">
        <f t="shared" si="901"/>
        <v>#DIV/0!</v>
      </c>
      <c r="F3525" s="181" t="e">
        <f t="shared" si="914"/>
        <v>#DIV/0!</v>
      </c>
      <c r="H3525" s="181" t="e">
        <f t="shared" si="915"/>
        <v>#DIV/0!</v>
      </c>
      <c r="I3525" s="181" t="e">
        <f t="shared" si="902"/>
        <v>#DIV/0!</v>
      </c>
      <c r="J3525" s="339" t="e">
        <f t="shared" si="903"/>
        <v>#DIV/0!</v>
      </c>
      <c r="K3525" s="181" t="e">
        <f t="shared" si="904"/>
        <v>#DIV/0!</v>
      </c>
      <c r="M3525" s="181" t="e">
        <f t="shared" si="905"/>
        <v>#DIV/0!</v>
      </c>
      <c r="N3525" s="181" t="e">
        <f t="shared" si="906"/>
        <v>#DIV/0!</v>
      </c>
      <c r="O3525" s="339" t="e">
        <f t="shared" si="907"/>
        <v>#DIV/0!</v>
      </c>
      <c r="P3525" s="181" t="e">
        <f t="shared" si="908"/>
        <v>#DIV/0!</v>
      </c>
      <c r="R3525" s="181" t="e">
        <f t="shared" si="909"/>
        <v>#DIV/0!</v>
      </c>
      <c r="S3525" s="181" t="e">
        <f t="shared" si="910"/>
        <v>#DIV/0!</v>
      </c>
      <c r="T3525" s="339" t="e">
        <f t="shared" si="916"/>
        <v>#DIV/0!</v>
      </c>
      <c r="U3525" s="181" t="e">
        <f t="shared" si="911"/>
        <v>#DIV/0!</v>
      </c>
    </row>
    <row r="3526" spans="2:21" ht="12.75" customHeight="1" x14ac:dyDescent="0.15">
      <c r="B3526" s="1">
        <f t="shared" si="917"/>
        <v>365.50000000001461</v>
      </c>
      <c r="C3526" s="181" t="e">
        <f t="shared" si="912"/>
        <v>#DIV/0!</v>
      </c>
      <c r="D3526" s="242">
        <f t="shared" si="913"/>
        <v>101.20858771261064</v>
      </c>
      <c r="E3526" s="181" t="e">
        <f t="shared" ref="E3526:E3589" si="918">+$D$19+(C3526/(D3526*$D$34))</f>
        <v>#DIV/0!</v>
      </c>
      <c r="F3526" s="181" t="e">
        <f t="shared" si="914"/>
        <v>#DIV/0!</v>
      </c>
      <c r="H3526" s="181" t="e">
        <f t="shared" si="915"/>
        <v>#DIV/0!</v>
      </c>
      <c r="I3526" s="181" t="e">
        <f t="shared" ref="I3526:I3589" si="919">1.32*(($B3527-$D$19)/$D$30)^0.25</f>
        <v>#DIV/0!</v>
      </c>
      <c r="J3526" s="339" t="e">
        <f t="shared" ref="J3526:J3589" si="920">+$D$19+(H3526/(I3526*$D$35))</f>
        <v>#DIV/0!</v>
      </c>
      <c r="K3526" s="181" t="e">
        <f t="shared" ref="K3526:K3589" si="921">ABS($B3527-J3526)</f>
        <v>#DIV/0!</v>
      </c>
      <c r="M3526" s="181" t="e">
        <f t="shared" ref="M3526:M3589" si="922">(2*PI()*$D$27*$D$8*$AE$7*($D$31-B3527))/LN($D$30/$D$28)</f>
        <v>#DIV/0!</v>
      </c>
      <c r="N3526" s="181" t="e">
        <f t="shared" ref="N3526:N3589" si="923">1.32*(($B3527-$D$19)/$D$30)^0.25</f>
        <v>#DIV/0!</v>
      </c>
      <c r="O3526" s="339" t="e">
        <f t="shared" ref="O3526:O3589" si="924">+$D$19+(M3526/(N3526*$D$38))</f>
        <v>#DIV/0!</v>
      </c>
      <c r="P3526" s="181" t="e">
        <f t="shared" ref="P3526:P3589" si="925">ABS($B3527-O3526)</f>
        <v>#DIV/0!</v>
      </c>
      <c r="R3526" s="181" t="e">
        <f t="shared" ref="R3526:R3589" si="926">(2*PI()*$D$27*$D$9*$AE$6*($D$31-B3527))/LN($D$30/$D$28)</f>
        <v>#DIV/0!</v>
      </c>
      <c r="S3526" s="181" t="e">
        <f t="shared" ref="S3526:S3589" si="927">1.32*(($B3527-$D$19)/$D$30)^0.25</f>
        <v>#DIV/0!</v>
      </c>
      <c r="T3526" s="339" t="e">
        <f t="shared" si="916"/>
        <v>#DIV/0!</v>
      </c>
      <c r="U3526" s="181" t="e">
        <f t="shared" ref="U3526:U3589" si="928">ABS($B3527-T3526)</f>
        <v>#DIV/0!</v>
      </c>
    </row>
    <row r="3527" spans="2:21" ht="12.75" customHeight="1" x14ac:dyDescent="0.15">
      <c r="B3527" s="1">
        <f t="shared" si="917"/>
        <v>365.60000000001463</v>
      </c>
      <c r="C3527" s="181" t="e">
        <f t="shared" ref="C3527:C3590" si="929">(2*PI()*$D$26*$D$32*($D$31-B3528))/LN($D$29/$D$28)</f>
        <v>#DIV/0!</v>
      </c>
      <c r="D3527" s="242">
        <f t="shared" ref="D3527:D3590" si="930">1.32*((B3528-$D$19)/$D$29)^0.25</f>
        <v>101.21590814141068</v>
      </c>
      <c r="E3527" s="181" t="e">
        <f t="shared" si="918"/>
        <v>#DIV/0!</v>
      </c>
      <c r="F3527" s="181" t="e">
        <f t="shared" ref="F3527:F3590" si="931">ABS(B3528-E3527)</f>
        <v>#DIV/0!</v>
      </c>
      <c r="H3527" s="181" t="e">
        <f t="shared" ref="H3527:H3590" si="932">(2*PI()*$D$27*$D$32*($D$31-B3528))/LN($D$30/$D$28)</f>
        <v>#DIV/0!</v>
      </c>
      <c r="I3527" s="181" t="e">
        <f t="shared" si="919"/>
        <v>#DIV/0!</v>
      </c>
      <c r="J3527" s="339" t="e">
        <f t="shared" si="920"/>
        <v>#DIV/0!</v>
      </c>
      <c r="K3527" s="181" t="e">
        <f t="shared" si="921"/>
        <v>#DIV/0!</v>
      </c>
      <c r="M3527" s="181" t="e">
        <f t="shared" si="922"/>
        <v>#DIV/0!</v>
      </c>
      <c r="N3527" s="181" t="e">
        <f t="shared" si="923"/>
        <v>#DIV/0!</v>
      </c>
      <c r="O3527" s="339" t="e">
        <f t="shared" si="924"/>
        <v>#DIV/0!</v>
      </c>
      <c r="P3527" s="181" t="e">
        <f t="shared" si="925"/>
        <v>#DIV/0!</v>
      </c>
      <c r="R3527" s="181" t="e">
        <f t="shared" si="926"/>
        <v>#DIV/0!</v>
      </c>
      <c r="S3527" s="181" t="e">
        <f t="shared" si="927"/>
        <v>#DIV/0!</v>
      </c>
      <c r="T3527" s="339" t="e">
        <f t="shared" ref="T3527:T3590" si="933">+$D$19+(R3527/(S3527*$D$41))</f>
        <v>#DIV/0!</v>
      </c>
      <c r="U3527" s="181" t="e">
        <f t="shared" si="928"/>
        <v>#DIV/0!</v>
      </c>
    </row>
    <row r="3528" spans="2:21" ht="12.75" customHeight="1" x14ac:dyDescent="0.15">
      <c r="B3528" s="1">
        <f t="shared" ref="B3528:B3591" si="934">B3527+0.1</f>
        <v>365.70000000001465</v>
      </c>
      <c r="C3528" s="181" t="e">
        <f t="shared" si="929"/>
        <v>#DIV/0!</v>
      </c>
      <c r="D3528" s="242">
        <f t="shared" si="930"/>
        <v>101.22322698220768</v>
      </c>
      <c r="E3528" s="181" t="e">
        <f t="shared" si="918"/>
        <v>#DIV/0!</v>
      </c>
      <c r="F3528" s="181" t="e">
        <f t="shared" si="931"/>
        <v>#DIV/0!</v>
      </c>
      <c r="H3528" s="181" t="e">
        <f t="shared" si="932"/>
        <v>#DIV/0!</v>
      </c>
      <c r="I3528" s="181" t="e">
        <f t="shared" si="919"/>
        <v>#DIV/0!</v>
      </c>
      <c r="J3528" s="339" t="e">
        <f t="shared" si="920"/>
        <v>#DIV/0!</v>
      </c>
      <c r="K3528" s="181" t="e">
        <f t="shared" si="921"/>
        <v>#DIV/0!</v>
      </c>
      <c r="M3528" s="181" t="e">
        <f t="shared" si="922"/>
        <v>#DIV/0!</v>
      </c>
      <c r="N3528" s="181" t="e">
        <f t="shared" si="923"/>
        <v>#DIV/0!</v>
      </c>
      <c r="O3528" s="339" t="e">
        <f t="shared" si="924"/>
        <v>#DIV/0!</v>
      </c>
      <c r="P3528" s="181" t="e">
        <f t="shared" si="925"/>
        <v>#DIV/0!</v>
      </c>
      <c r="R3528" s="181" t="e">
        <f t="shared" si="926"/>
        <v>#DIV/0!</v>
      </c>
      <c r="S3528" s="181" t="e">
        <f t="shared" si="927"/>
        <v>#DIV/0!</v>
      </c>
      <c r="T3528" s="339" t="e">
        <f t="shared" si="933"/>
        <v>#DIV/0!</v>
      </c>
      <c r="U3528" s="181" t="e">
        <f t="shared" si="928"/>
        <v>#DIV/0!</v>
      </c>
    </row>
    <row r="3529" spans="2:21" ht="12.75" customHeight="1" x14ac:dyDescent="0.15">
      <c r="B3529" s="1">
        <f t="shared" si="934"/>
        <v>365.80000000001468</v>
      </c>
      <c r="C3529" s="181" t="e">
        <f t="shared" si="929"/>
        <v>#DIV/0!</v>
      </c>
      <c r="D3529" s="242">
        <f t="shared" si="930"/>
        <v>101.23054423580535</v>
      </c>
      <c r="E3529" s="181" t="e">
        <f t="shared" si="918"/>
        <v>#DIV/0!</v>
      </c>
      <c r="F3529" s="181" t="e">
        <f t="shared" si="931"/>
        <v>#DIV/0!</v>
      </c>
      <c r="H3529" s="181" t="e">
        <f t="shared" si="932"/>
        <v>#DIV/0!</v>
      </c>
      <c r="I3529" s="181" t="e">
        <f t="shared" si="919"/>
        <v>#DIV/0!</v>
      </c>
      <c r="J3529" s="339" t="e">
        <f t="shared" si="920"/>
        <v>#DIV/0!</v>
      </c>
      <c r="K3529" s="181" t="e">
        <f t="shared" si="921"/>
        <v>#DIV/0!</v>
      </c>
      <c r="M3529" s="181" t="e">
        <f t="shared" si="922"/>
        <v>#DIV/0!</v>
      </c>
      <c r="N3529" s="181" t="e">
        <f t="shared" si="923"/>
        <v>#DIV/0!</v>
      </c>
      <c r="O3529" s="339" t="e">
        <f t="shared" si="924"/>
        <v>#DIV/0!</v>
      </c>
      <c r="P3529" s="181" t="e">
        <f t="shared" si="925"/>
        <v>#DIV/0!</v>
      </c>
      <c r="R3529" s="181" t="e">
        <f t="shared" si="926"/>
        <v>#DIV/0!</v>
      </c>
      <c r="S3529" s="181" t="e">
        <f t="shared" si="927"/>
        <v>#DIV/0!</v>
      </c>
      <c r="T3529" s="339" t="e">
        <f t="shared" si="933"/>
        <v>#DIV/0!</v>
      </c>
      <c r="U3529" s="181" t="e">
        <f t="shared" si="928"/>
        <v>#DIV/0!</v>
      </c>
    </row>
    <row r="3530" spans="2:21" ht="12.75" customHeight="1" x14ac:dyDescent="0.15">
      <c r="B3530" s="1">
        <f t="shared" si="934"/>
        <v>365.9000000000147</v>
      </c>
      <c r="C3530" s="181" t="e">
        <f t="shared" si="929"/>
        <v>#DIV/0!</v>
      </c>
      <c r="D3530" s="242">
        <f t="shared" si="930"/>
        <v>101.23785990300661</v>
      </c>
      <c r="E3530" s="181" t="e">
        <f t="shared" si="918"/>
        <v>#DIV/0!</v>
      </c>
      <c r="F3530" s="181" t="e">
        <f t="shared" si="931"/>
        <v>#DIV/0!</v>
      </c>
      <c r="H3530" s="181" t="e">
        <f t="shared" si="932"/>
        <v>#DIV/0!</v>
      </c>
      <c r="I3530" s="181" t="e">
        <f t="shared" si="919"/>
        <v>#DIV/0!</v>
      </c>
      <c r="J3530" s="339" t="e">
        <f t="shared" si="920"/>
        <v>#DIV/0!</v>
      </c>
      <c r="K3530" s="181" t="e">
        <f t="shared" si="921"/>
        <v>#DIV/0!</v>
      </c>
      <c r="M3530" s="181" t="e">
        <f t="shared" si="922"/>
        <v>#DIV/0!</v>
      </c>
      <c r="N3530" s="181" t="e">
        <f t="shared" si="923"/>
        <v>#DIV/0!</v>
      </c>
      <c r="O3530" s="339" t="e">
        <f t="shared" si="924"/>
        <v>#DIV/0!</v>
      </c>
      <c r="P3530" s="181" t="e">
        <f t="shared" si="925"/>
        <v>#DIV/0!</v>
      </c>
      <c r="R3530" s="181" t="e">
        <f t="shared" si="926"/>
        <v>#DIV/0!</v>
      </c>
      <c r="S3530" s="181" t="e">
        <f t="shared" si="927"/>
        <v>#DIV/0!</v>
      </c>
      <c r="T3530" s="339" t="e">
        <f t="shared" si="933"/>
        <v>#DIV/0!</v>
      </c>
      <c r="U3530" s="181" t="e">
        <f t="shared" si="928"/>
        <v>#DIV/0!</v>
      </c>
    </row>
    <row r="3531" spans="2:21" ht="12.75" customHeight="1" x14ac:dyDescent="0.15">
      <c r="B3531" s="1">
        <f t="shared" si="934"/>
        <v>366.00000000001472</v>
      </c>
      <c r="C3531" s="181" t="e">
        <f t="shared" si="929"/>
        <v>#DIV/0!</v>
      </c>
      <c r="D3531" s="242">
        <f t="shared" si="930"/>
        <v>101.24517398461357</v>
      </c>
      <c r="E3531" s="181" t="e">
        <f t="shared" si="918"/>
        <v>#DIV/0!</v>
      </c>
      <c r="F3531" s="181" t="e">
        <f t="shared" si="931"/>
        <v>#DIV/0!</v>
      </c>
      <c r="H3531" s="181" t="e">
        <f t="shared" si="932"/>
        <v>#DIV/0!</v>
      </c>
      <c r="I3531" s="181" t="e">
        <f t="shared" si="919"/>
        <v>#DIV/0!</v>
      </c>
      <c r="J3531" s="339" t="e">
        <f t="shared" si="920"/>
        <v>#DIV/0!</v>
      </c>
      <c r="K3531" s="181" t="e">
        <f t="shared" si="921"/>
        <v>#DIV/0!</v>
      </c>
      <c r="M3531" s="181" t="e">
        <f t="shared" si="922"/>
        <v>#DIV/0!</v>
      </c>
      <c r="N3531" s="181" t="e">
        <f t="shared" si="923"/>
        <v>#DIV/0!</v>
      </c>
      <c r="O3531" s="339" t="e">
        <f t="shared" si="924"/>
        <v>#DIV/0!</v>
      </c>
      <c r="P3531" s="181" t="e">
        <f t="shared" si="925"/>
        <v>#DIV/0!</v>
      </c>
      <c r="R3531" s="181" t="e">
        <f t="shared" si="926"/>
        <v>#DIV/0!</v>
      </c>
      <c r="S3531" s="181" t="e">
        <f t="shared" si="927"/>
        <v>#DIV/0!</v>
      </c>
      <c r="T3531" s="339" t="e">
        <f t="shared" si="933"/>
        <v>#DIV/0!</v>
      </c>
      <c r="U3531" s="181" t="e">
        <f t="shared" si="928"/>
        <v>#DIV/0!</v>
      </c>
    </row>
    <row r="3532" spans="2:21" ht="12.75" customHeight="1" x14ac:dyDescent="0.15">
      <c r="B3532" s="1">
        <f t="shared" si="934"/>
        <v>366.10000000001475</v>
      </c>
      <c r="C3532" s="181" t="e">
        <f t="shared" si="929"/>
        <v>#DIV/0!</v>
      </c>
      <c r="D3532" s="242">
        <f t="shared" si="930"/>
        <v>101.25248648142809</v>
      </c>
      <c r="E3532" s="181" t="e">
        <f t="shared" si="918"/>
        <v>#DIV/0!</v>
      </c>
      <c r="F3532" s="181" t="e">
        <f t="shared" si="931"/>
        <v>#DIV/0!</v>
      </c>
      <c r="H3532" s="181" t="e">
        <f t="shared" si="932"/>
        <v>#DIV/0!</v>
      </c>
      <c r="I3532" s="181" t="e">
        <f t="shared" si="919"/>
        <v>#DIV/0!</v>
      </c>
      <c r="J3532" s="339" t="e">
        <f t="shared" si="920"/>
        <v>#DIV/0!</v>
      </c>
      <c r="K3532" s="181" t="e">
        <f t="shared" si="921"/>
        <v>#DIV/0!</v>
      </c>
      <c r="M3532" s="181" t="e">
        <f t="shared" si="922"/>
        <v>#DIV/0!</v>
      </c>
      <c r="N3532" s="181" t="e">
        <f t="shared" si="923"/>
        <v>#DIV/0!</v>
      </c>
      <c r="O3532" s="339" t="e">
        <f t="shared" si="924"/>
        <v>#DIV/0!</v>
      </c>
      <c r="P3532" s="181" t="e">
        <f t="shared" si="925"/>
        <v>#DIV/0!</v>
      </c>
      <c r="R3532" s="181" t="e">
        <f t="shared" si="926"/>
        <v>#DIV/0!</v>
      </c>
      <c r="S3532" s="181" t="e">
        <f t="shared" si="927"/>
        <v>#DIV/0!</v>
      </c>
      <c r="T3532" s="339" t="e">
        <f t="shared" si="933"/>
        <v>#DIV/0!</v>
      </c>
      <c r="U3532" s="181" t="e">
        <f t="shared" si="928"/>
        <v>#DIV/0!</v>
      </c>
    </row>
    <row r="3533" spans="2:21" ht="12.75" customHeight="1" x14ac:dyDescent="0.15">
      <c r="B3533" s="1">
        <f t="shared" si="934"/>
        <v>366.20000000001477</v>
      </c>
      <c r="C3533" s="181" t="e">
        <f t="shared" si="929"/>
        <v>#DIV/0!</v>
      </c>
      <c r="D3533" s="242">
        <f t="shared" si="930"/>
        <v>101.259797394251</v>
      </c>
      <c r="E3533" s="181" t="e">
        <f t="shared" si="918"/>
        <v>#DIV/0!</v>
      </c>
      <c r="F3533" s="181" t="e">
        <f t="shared" si="931"/>
        <v>#DIV/0!</v>
      </c>
      <c r="H3533" s="181" t="e">
        <f t="shared" si="932"/>
        <v>#DIV/0!</v>
      </c>
      <c r="I3533" s="181" t="e">
        <f t="shared" si="919"/>
        <v>#DIV/0!</v>
      </c>
      <c r="J3533" s="339" t="e">
        <f t="shared" si="920"/>
        <v>#DIV/0!</v>
      </c>
      <c r="K3533" s="181" t="e">
        <f t="shared" si="921"/>
        <v>#DIV/0!</v>
      </c>
      <c r="M3533" s="181" t="e">
        <f t="shared" si="922"/>
        <v>#DIV/0!</v>
      </c>
      <c r="N3533" s="181" t="e">
        <f t="shared" si="923"/>
        <v>#DIV/0!</v>
      </c>
      <c r="O3533" s="339" t="e">
        <f t="shared" si="924"/>
        <v>#DIV/0!</v>
      </c>
      <c r="P3533" s="181" t="e">
        <f t="shared" si="925"/>
        <v>#DIV/0!</v>
      </c>
      <c r="R3533" s="181" t="e">
        <f t="shared" si="926"/>
        <v>#DIV/0!</v>
      </c>
      <c r="S3533" s="181" t="e">
        <f t="shared" si="927"/>
        <v>#DIV/0!</v>
      </c>
      <c r="T3533" s="339" t="e">
        <f t="shared" si="933"/>
        <v>#DIV/0!</v>
      </c>
      <c r="U3533" s="181" t="e">
        <f t="shared" si="928"/>
        <v>#DIV/0!</v>
      </c>
    </row>
    <row r="3534" spans="2:21" ht="12.75" customHeight="1" x14ac:dyDescent="0.15">
      <c r="B3534" s="1">
        <f t="shared" si="934"/>
        <v>366.30000000001479</v>
      </c>
      <c r="C3534" s="181" t="e">
        <f t="shared" si="929"/>
        <v>#DIV/0!</v>
      </c>
      <c r="D3534" s="242">
        <f t="shared" si="930"/>
        <v>101.2671067238828</v>
      </c>
      <c r="E3534" s="181" t="e">
        <f t="shared" si="918"/>
        <v>#DIV/0!</v>
      </c>
      <c r="F3534" s="181" t="e">
        <f t="shared" si="931"/>
        <v>#DIV/0!</v>
      </c>
      <c r="H3534" s="181" t="e">
        <f t="shared" si="932"/>
        <v>#DIV/0!</v>
      </c>
      <c r="I3534" s="181" t="e">
        <f t="shared" si="919"/>
        <v>#DIV/0!</v>
      </c>
      <c r="J3534" s="339" t="e">
        <f t="shared" si="920"/>
        <v>#DIV/0!</v>
      </c>
      <c r="K3534" s="181" t="e">
        <f t="shared" si="921"/>
        <v>#DIV/0!</v>
      </c>
      <c r="M3534" s="181" t="e">
        <f t="shared" si="922"/>
        <v>#DIV/0!</v>
      </c>
      <c r="N3534" s="181" t="e">
        <f t="shared" si="923"/>
        <v>#DIV/0!</v>
      </c>
      <c r="O3534" s="339" t="e">
        <f t="shared" si="924"/>
        <v>#DIV/0!</v>
      </c>
      <c r="P3534" s="181" t="e">
        <f t="shared" si="925"/>
        <v>#DIV/0!</v>
      </c>
      <c r="R3534" s="181" t="e">
        <f t="shared" si="926"/>
        <v>#DIV/0!</v>
      </c>
      <c r="S3534" s="181" t="e">
        <f t="shared" si="927"/>
        <v>#DIV/0!</v>
      </c>
      <c r="T3534" s="339" t="e">
        <f t="shared" si="933"/>
        <v>#DIV/0!</v>
      </c>
      <c r="U3534" s="181" t="e">
        <f t="shared" si="928"/>
        <v>#DIV/0!</v>
      </c>
    </row>
    <row r="3535" spans="2:21" ht="12.75" customHeight="1" x14ac:dyDescent="0.15">
      <c r="B3535" s="1">
        <f t="shared" si="934"/>
        <v>366.40000000001481</v>
      </c>
      <c r="C3535" s="181" t="e">
        <f t="shared" si="929"/>
        <v>#DIV/0!</v>
      </c>
      <c r="D3535" s="242">
        <f t="shared" si="930"/>
        <v>101.27441447112309</v>
      </c>
      <c r="E3535" s="181" t="e">
        <f t="shared" si="918"/>
        <v>#DIV/0!</v>
      </c>
      <c r="F3535" s="181" t="e">
        <f t="shared" si="931"/>
        <v>#DIV/0!</v>
      </c>
      <c r="H3535" s="181" t="e">
        <f t="shared" si="932"/>
        <v>#DIV/0!</v>
      </c>
      <c r="I3535" s="181" t="e">
        <f t="shared" si="919"/>
        <v>#DIV/0!</v>
      </c>
      <c r="J3535" s="339" t="e">
        <f t="shared" si="920"/>
        <v>#DIV/0!</v>
      </c>
      <c r="K3535" s="181" t="e">
        <f t="shared" si="921"/>
        <v>#DIV/0!</v>
      </c>
      <c r="M3535" s="181" t="e">
        <f t="shared" si="922"/>
        <v>#DIV/0!</v>
      </c>
      <c r="N3535" s="181" t="e">
        <f t="shared" si="923"/>
        <v>#DIV/0!</v>
      </c>
      <c r="O3535" s="339" t="e">
        <f t="shared" si="924"/>
        <v>#DIV/0!</v>
      </c>
      <c r="P3535" s="181" t="e">
        <f t="shared" si="925"/>
        <v>#DIV/0!</v>
      </c>
      <c r="R3535" s="181" t="e">
        <f t="shared" si="926"/>
        <v>#DIV/0!</v>
      </c>
      <c r="S3535" s="181" t="e">
        <f t="shared" si="927"/>
        <v>#DIV/0!</v>
      </c>
      <c r="T3535" s="339" t="e">
        <f t="shared" si="933"/>
        <v>#DIV/0!</v>
      </c>
      <c r="U3535" s="181" t="e">
        <f t="shared" si="928"/>
        <v>#DIV/0!</v>
      </c>
    </row>
    <row r="3536" spans="2:21" ht="12.75" customHeight="1" x14ac:dyDescent="0.15">
      <c r="B3536" s="1">
        <f t="shared" si="934"/>
        <v>366.50000000001484</v>
      </c>
      <c r="C3536" s="181" t="e">
        <f t="shared" si="929"/>
        <v>#DIV/0!</v>
      </c>
      <c r="D3536" s="242">
        <f t="shared" si="930"/>
        <v>101.28172063677111</v>
      </c>
      <c r="E3536" s="181" t="e">
        <f t="shared" si="918"/>
        <v>#DIV/0!</v>
      </c>
      <c r="F3536" s="181" t="e">
        <f t="shared" si="931"/>
        <v>#DIV/0!</v>
      </c>
      <c r="H3536" s="181" t="e">
        <f t="shared" si="932"/>
        <v>#DIV/0!</v>
      </c>
      <c r="I3536" s="181" t="e">
        <f t="shared" si="919"/>
        <v>#DIV/0!</v>
      </c>
      <c r="J3536" s="339" t="e">
        <f t="shared" si="920"/>
        <v>#DIV/0!</v>
      </c>
      <c r="K3536" s="181" t="e">
        <f t="shared" si="921"/>
        <v>#DIV/0!</v>
      </c>
      <c r="M3536" s="181" t="e">
        <f t="shared" si="922"/>
        <v>#DIV/0!</v>
      </c>
      <c r="N3536" s="181" t="e">
        <f t="shared" si="923"/>
        <v>#DIV/0!</v>
      </c>
      <c r="O3536" s="339" t="e">
        <f t="shared" si="924"/>
        <v>#DIV/0!</v>
      </c>
      <c r="P3536" s="181" t="e">
        <f t="shared" si="925"/>
        <v>#DIV/0!</v>
      </c>
      <c r="R3536" s="181" t="e">
        <f t="shared" si="926"/>
        <v>#DIV/0!</v>
      </c>
      <c r="S3536" s="181" t="e">
        <f t="shared" si="927"/>
        <v>#DIV/0!</v>
      </c>
      <c r="T3536" s="339" t="e">
        <f t="shared" si="933"/>
        <v>#DIV/0!</v>
      </c>
      <c r="U3536" s="181" t="e">
        <f t="shared" si="928"/>
        <v>#DIV/0!</v>
      </c>
    </row>
    <row r="3537" spans="2:21" ht="12.75" customHeight="1" x14ac:dyDescent="0.15">
      <c r="B3537" s="1">
        <f t="shared" si="934"/>
        <v>366.60000000001486</v>
      </c>
      <c r="C3537" s="181" t="e">
        <f t="shared" si="929"/>
        <v>#DIV/0!</v>
      </c>
      <c r="D3537" s="242">
        <f t="shared" si="930"/>
        <v>101.28902522162528</v>
      </c>
      <c r="E3537" s="181" t="e">
        <f t="shared" si="918"/>
        <v>#DIV/0!</v>
      </c>
      <c r="F3537" s="181" t="e">
        <f t="shared" si="931"/>
        <v>#DIV/0!</v>
      </c>
      <c r="H3537" s="181" t="e">
        <f t="shared" si="932"/>
        <v>#DIV/0!</v>
      </c>
      <c r="I3537" s="181" t="e">
        <f t="shared" si="919"/>
        <v>#DIV/0!</v>
      </c>
      <c r="J3537" s="339" t="e">
        <f t="shared" si="920"/>
        <v>#DIV/0!</v>
      </c>
      <c r="K3537" s="181" t="e">
        <f t="shared" si="921"/>
        <v>#DIV/0!</v>
      </c>
      <c r="M3537" s="181" t="e">
        <f t="shared" si="922"/>
        <v>#DIV/0!</v>
      </c>
      <c r="N3537" s="181" t="e">
        <f t="shared" si="923"/>
        <v>#DIV/0!</v>
      </c>
      <c r="O3537" s="339" t="e">
        <f t="shared" si="924"/>
        <v>#DIV/0!</v>
      </c>
      <c r="P3537" s="181" t="e">
        <f t="shared" si="925"/>
        <v>#DIV/0!</v>
      </c>
      <c r="R3537" s="181" t="e">
        <f t="shared" si="926"/>
        <v>#DIV/0!</v>
      </c>
      <c r="S3537" s="181" t="e">
        <f t="shared" si="927"/>
        <v>#DIV/0!</v>
      </c>
      <c r="T3537" s="339" t="e">
        <f t="shared" si="933"/>
        <v>#DIV/0!</v>
      </c>
      <c r="U3537" s="181" t="e">
        <f t="shared" si="928"/>
        <v>#DIV/0!</v>
      </c>
    </row>
    <row r="3538" spans="2:21" ht="12.75" customHeight="1" x14ac:dyDescent="0.15">
      <c r="B3538" s="1">
        <f t="shared" si="934"/>
        <v>366.70000000001488</v>
      </c>
      <c r="C3538" s="181" t="e">
        <f t="shared" si="929"/>
        <v>#DIV/0!</v>
      </c>
      <c r="D3538" s="242">
        <f t="shared" si="930"/>
        <v>101.29632822648342</v>
      </c>
      <c r="E3538" s="181" t="e">
        <f t="shared" si="918"/>
        <v>#DIV/0!</v>
      </c>
      <c r="F3538" s="181" t="e">
        <f t="shared" si="931"/>
        <v>#DIV/0!</v>
      </c>
      <c r="H3538" s="181" t="e">
        <f t="shared" si="932"/>
        <v>#DIV/0!</v>
      </c>
      <c r="I3538" s="181" t="e">
        <f t="shared" si="919"/>
        <v>#DIV/0!</v>
      </c>
      <c r="J3538" s="339" t="e">
        <f t="shared" si="920"/>
        <v>#DIV/0!</v>
      </c>
      <c r="K3538" s="181" t="e">
        <f t="shared" si="921"/>
        <v>#DIV/0!</v>
      </c>
      <c r="M3538" s="181" t="e">
        <f t="shared" si="922"/>
        <v>#DIV/0!</v>
      </c>
      <c r="N3538" s="181" t="e">
        <f t="shared" si="923"/>
        <v>#DIV/0!</v>
      </c>
      <c r="O3538" s="339" t="e">
        <f t="shared" si="924"/>
        <v>#DIV/0!</v>
      </c>
      <c r="P3538" s="181" t="e">
        <f t="shared" si="925"/>
        <v>#DIV/0!</v>
      </c>
      <c r="R3538" s="181" t="e">
        <f t="shared" si="926"/>
        <v>#DIV/0!</v>
      </c>
      <c r="S3538" s="181" t="e">
        <f t="shared" si="927"/>
        <v>#DIV/0!</v>
      </c>
      <c r="T3538" s="339" t="e">
        <f t="shared" si="933"/>
        <v>#DIV/0!</v>
      </c>
      <c r="U3538" s="181" t="e">
        <f t="shared" si="928"/>
        <v>#DIV/0!</v>
      </c>
    </row>
    <row r="3539" spans="2:21" ht="12.75" customHeight="1" x14ac:dyDescent="0.15">
      <c r="B3539" s="1">
        <f t="shared" si="934"/>
        <v>366.8000000000149</v>
      </c>
      <c r="C3539" s="181" t="e">
        <f t="shared" si="929"/>
        <v>#DIV/0!</v>
      </c>
      <c r="D3539" s="242">
        <f t="shared" si="930"/>
        <v>101.30362965214267</v>
      </c>
      <c r="E3539" s="181" t="e">
        <f t="shared" si="918"/>
        <v>#DIV/0!</v>
      </c>
      <c r="F3539" s="181" t="e">
        <f t="shared" si="931"/>
        <v>#DIV/0!</v>
      </c>
      <c r="H3539" s="181" t="e">
        <f t="shared" si="932"/>
        <v>#DIV/0!</v>
      </c>
      <c r="I3539" s="181" t="e">
        <f t="shared" si="919"/>
        <v>#DIV/0!</v>
      </c>
      <c r="J3539" s="339" t="e">
        <f t="shared" si="920"/>
        <v>#DIV/0!</v>
      </c>
      <c r="K3539" s="181" t="e">
        <f t="shared" si="921"/>
        <v>#DIV/0!</v>
      </c>
      <c r="M3539" s="181" t="e">
        <f t="shared" si="922"/>
        <v>#DIV/0!</v>
      </c>
      <c r="N3539" s="181" t="e">
        <f t="shared" si="923"/>
        <v>#DIV/0!</v>
      </c>
      <c r="O3539" s="339" t="e">
        <f t="shared" si="924"/>
        <v>#DIV/0!</v>
      </c>
      <c r="P3539" s="181" t="e">
        <f t="shared" si="925"/>
        <v>#DIV/0!</v>
      </c>
      <c r="R3539" s="181" t="e">
        <f t="shared" si="926"/>
        <v>#DIV/0!</v>
      </c>
      <c r="S3539" s="181" t="e">
        <f t="shared" si="927"/>
        <v>#DIV/0!</v>
      </c>
      <c r="T3539" s="339" t="e">
        <f t="shared" si="933"/>
        <v>#DIV/0!</v>
      </c>
      <c r="U3539" s="181" t="e">
        <f t="shared" si="928"/>
        <v>#DIV/0!</v>
      </c>
    </row>
    <row r="3540" spans="2:21" ht="12.75" customHeight="1" x14ac:dyDescent="0.15">
      <c r="B3540" s="1">
        <f t="shared" si="934"/>
        <v>366.90000000001493</v>
      </c>
      <c r="C3540" s="181" t="e">
        <f t="shared" si="929"/>
        <v>#DIV/0!</v>
      </c>
      <c r="D3540" s="242">
        <f t="shared" si="930"/>
        <v>101.31092949939979</v>
      </c>
      <c r="E3540" s="181" t="e">
        <f t="shared" si="918"/>
        <v>#DIV/0!</v>
      </c>
      <c r="F3540" s="181" t="e">
        <f t="shared" si="931"/>
        <v>#DIV/0!</v>
      </c>
      <c r="H3540" s="181" t="e">
        <f t="shared" si="932"/>
        <v>#DIV/0!</v>
      </c>
      <c r="I3540" s="181" t="e">
        <f t="shared" si="919"/>
        <v>#DIV/0!</v>
      </c>
      <c r="J3540" s="339" t="e">
        <f t="shared" si="920"/>
        <v>#DIV/0!</v>
      </c>
      <c r="K3540" s="181" t="e">
        <f t="shared" si="921"/>
        <v>#DIV/0!</v>
      </c>
      <c r="M3540" s="181" t="e">
        <f t="shared" si="922"/>
        <v>#DIV/0!</v>
      </c>
      <c r="N3540" s="181" t="e">
        <f t="shared" si="923"/>
        <v>#DIV/0!</v>
      </c>
      <c r="O3540" s="339" t="e">
        <f t="shared" si="924"/>
        <v>#DIV/0!</v>
      </c>
      <c r="P3540" s="181" t="e">
        <f t="shared" si="925"/>
        <v>#DIV/0!</v>
      </c>
      <c r="R3540" s="181" t="e">
        <f t="shared" si="926"/>
        <v>#DIV/0!</v>
      </c>
      <c r="S3540" s="181" t="e">
        <f t="shared" si="927"/>
        <v>#DIV/0!</v>
      </c>
      <c r="T3540" s="339" t="e">
        <f t="shared" si="933"/>
        <v>#DIV/0!</v>
      </c>
      <c r="U3540" s="181" t="e">
        <f t="shared" si="928"/>
        <v>#DIV/0!</v>
      </c>
    </row>
    <row r="3541" spans="2:21" ht="12.75" customHeight="1" x14ac:dyDescent="0.15">
      <c r="B3541" s="1">
        <f t="shared" si="934"/>
        <v>367.00000000001495</v>
      </c>
      <c r="C3541" s="181" t="e">
        <f t="shared" si="929"/>
        <v>#DIV/0!</v>
      </c>
      <c r="D3541" s="242">
        <f t="shared" si="930"/>
        <v>101.31822776905048</v>
      </c>
      <c r="E3541" s="181" t="e">
        <f t="shared" si="918"/>
        <v>#DIV/0!</v>
      </c>
      <c r="F3541" s="181" t="e">
        <f t="shared" si="931"/>
        <v>#DIV/0!</v>
      </c>
      <c r="H3541" s="181" t="e">
        <f t="shared" si="932"/>
        <v>#DIV/0!</v>
      </c>
      <c r="I3541" s="181" t="e">
        <f t="shared" si="919"/>
        <v>#DIV/0!</v>
      </c>
      <c r="J3541" s="339" t="e">
        <f t="shared" si="920"/>
        <v>#DIV/0!</v>
      </c>
      <c r="K3541" s="181" t="e">
        <f t="shared" si="921"/>
        <v>#DIV/0!</v>
      </c>
      <c r="M3541" s="181" t="e">
        <f t="shared" si="922"/>
        <v>#DIV/0!</v>
      </c>
      <c r="N3541" s="181" t="e">
        <f t="shared" si="923"/>
        <v>#DIV/0!</v>
      </c>
      <c r="O3541" s="339" t="e">
        <f t="shared" si="924"/>
        <v>#DIV/0!</v>
      </c>
      <c r="P3541" s="181" t="e">
        <f t="shared" si="925"/>
        <v>#DIV/0!</v>
      </c>
      <c r="R3541" s="181" t="e">
        <f t="shared" si="926"/>
        <v>#DIV/0!</v>
      </c>
      <c r="S3541" s="181" t="e">
        <f t="shared" si="927"/>
        <v>#DIV/0!</v>
      </c>
      <c r="T3541" s="339" t="e">
        <f t="shared" si="933"/>
        <v>#DIV/0!</v>
      </c>
      <c r="U3541" s="181" t="e">
        <f t="shared" si="928"/>
        <v>#DIV/0!</v>
      </c>
    </row>
    <row r="3542" spans="2:21" ht="12.75" customHeight="1" x14ac:dyDescent="0.15">
      <c r="B3542" s="1">
        <f t="shared" si="934"/>
        <v>367.10000000001497</v>
      </c>
      <c r="C3542" s="181" t="e">
        <f t="shared" si="929"/>
        <v>#DIV/0!</v>
      </c>
      <c r="D3542" s="242">
        <f t="shared" si="930"/>
        <v>101.32552446189017</v>
      </c>
      <c r="E3542" s="181" t="e">
        <f t="shared" si="918"/>
        <v>#DIV/0!</v>
      </c>
      <c r="F3542" s="181" t="e">
        <f t="shared" si="931"/>
        <v>#DIV/0!</v>
      </c>
      <c r="H3542" s="181" t="e">
        <f t="shared" si="932"/>
        <v>#DIV/0!</v>
      </c>
      <c r="I3542" s="181" t="e">
        <f t="shared" si="919"/>
        <v>#DIV/0!</v>
      </c>
      <c r="J3542" s="339" t="e">
        <f t="shared" si="920"/>
        <v>#DIV/0!</v>
      </c>
      <c r="K3542" s="181" t="e">
        <f t="shared" si="921"/>
        <v>#DIV/0!</v>
      </c>
      <c r="M3542" s="181" t="e">
        <f t="shared" si="922"/>
        <v>#DIV/0!</v>
      </c>
      <c r="N3542" s="181" t="e">
        <f t="shared" si="923"/>
        <v>#DIV/0!</v>
      </c>
      <c r="O3542" s="339" t="e">
        <f t="shared" si="924"/>
        <v>#DIV/0!</v>
      </c>
      <c r="P3542" s="181" t="e">
        <f t="shared" si="925"/>
        <v>#DIV/0!</v>
      </c>
      <c r="R3542" s="181" t="e">
        <f t="shared" si="926"/>
        <v>#DIV/0!</v>
      </c>
      <c r="S3542" s="181" t="e">
        <f t="shared" si="927"/>
        <v>#DIV/0!</v>
      </c>
      <c r="T3542" s="339" t="e">
        <f t="shared" si="933"/>
        <v>#DIV/0!</v>
      </c>
      <c r="U3542" s="181" t="e">
        <f t="shared" si="928"/>
        <v>#DIV/0!</v>
      </c>
    </row>
    <row r="3543" spans="2:21" ht="12.75" customHeight="1" x14ac:dyDescent="0.15">
      <c r="B3543" s="1">
        <f t="shared" si="934"/>
        <v>367.200000000015</v>
      </c>
      <c r="C3543" s="181" t="e">
        <f t="shared" si="929"/>
        <v>#DIV/0!</v>
      </c>
      <c r="D3543" s="242">
        <f t="shared" si="930"/>
        <v>101.33281957871363</v>
      </c>
      <c r="E3543" s="181" t="e">
        <f t="shared" si="918"/>
        <v>#DIV/0!</v>
      </c>
      <c r="F3543" s="181" t="e">
        <f t="shared" si="931"/>
        <v>#DIV/0!</v>
      </c>
      <c r="H3543" s="181" t="e">
        <f t="shared" si="932"/>
        <v>#DIV/0!</v>
      </c>
      <c r="I3543" s="181" t="e">
        <f t="shared" si="919"/>
        <v>#DIV/0!</v>
      </c>
      <c r="J3543" s="339" t="e">
        <f t="shared" si="920"/>
        <v>#DIV/0!</v>
      </c>
      <c r="K3543" s="181" t="e">
        <f t="shared" si="921"/>
        <v>#DIV/0!</v>
      </c>
      <c r="M3543" s="181" t="e">
        <f t="shared" si="922"/>
        <v>#DIV/0!</v>
      </c>
      <c r="N3543" s="181" t="e">
        <f t="shared" si="923"/>
        <v>#DIV/0!</v>
      </c>
      <c r="O3543" s="339" t="e">
        <f t="shared" si="924"/>
        <v>#DIV/0!</v>
      </c>
      <c r="P3543" s="181" t="e">
        <f t="shared" si="925"/>
        <v>#DIV/0!</v>
      </c>
      <c r="R3543" s="181" t="e">
        <f t="shared" si="926"/>
        <v>#DIV/0!</v>
      </c>
      <c r="S3543" s="181" t="e">
        <f t="shared" si="927"/>
        <v>#DIV/0!</v>
      </c>
      <c r="T3543" s="339" t="e">
        <f t="shared" si="933"/>
        <v>#DIV/0!</v>
      </c>
      <c r="U3543" s="181" t="e">
        <f t="shared" si="928"/>
        <v>#DIV/0!</v>
      </c>
    </row>
    <row r="3544" spans="2:21" ht="12.75" customHeight="1" x14ac:dyDescent="0.15">
      <c r="B3544" s="1">
        <f t="shared" si="934"/>
        <v>367.30000000001502</v>
      </c>
      <c r="C3544" s="181" t="e">
        <f t="shared" si="929"/>
        <v>#DIV/0!</v>
      </c>
      <c r="D3544" s="242">
        <f t="shared" si="930"/>
        <v>101.34011312031468</v>
      </c>
      <c r="E3544" s="181" t="e">
        <f t="shared" si="918"/>
        <v>#DIV/0!</v>
      </c>
      <c r="F3544" s="181" t="e">
        <f t="shared" si="931"/>
        <v>#DIV/0!</v>
      </c>
      <c r="H3544" s="181" t="e">
        <f t="shared" si="932"/>
        <v>#DIV/0!</v>
      </c>
      <c r="I3544" s="181" t="e">
        <f t="shared" si="919"/>
        <v>#DIV/0!</v>
      </c>
      <c r="J3544" s="339" t="e">
        <f t="shared" si="920"/>
        <v>#DIV/0!</v>
      </c>
      <c r="K3544" s="181" t="e">
        <f t="shared" si="921"/>
        <v>#DIV/0!</v>
      </c>
      <c r="M3544" s="181" t="e">
        <f t="shared" si="922"/>
        <v>#DIV/0!</v>
      </c>
      <c r="N3544" s="181" t="e">
        <f t="shared" si="923"/>
        <v>#DIV/0!</v>
      </c>
      <c r="O3544" s="339" t="e">
        <f t="shared" si="924"/>
        <v>#DIV/0!</v>
      </c>
      <c r="P3544" s="181" t="e">
        <f t="shared" si="925"/>
        <v>#DIV/0!</v>
      </c>
      <c r="R3544" s="181" t="e">
        <f t="shared" si="926"/>
        <v>#DIV/0!</v>
      </c>
      <c r="S3544" s="181" t="e">
        <f t="shared" si="927"/>
        <v>#DIV/0!</v>
      </c>
      <c r="T3544" s="339" t="e">
        <f t="shared" si="933"/>
        <v>#DIV/0!</v>
      </c>
      <c r="U3544" s="181" t="e">
        <f t="shared" si="928"/>
        <v>#DIV/0!</v>
      </c>
    </row>
    <row r="3545" spans="2:21" ht="12.75" customHeight="1" x14ac:dyDescent="0.15">
      <c r="B3545" s="1">
        <f t="shared" si="934"/>
        <v>367.40000000001504</v>
      </c>
      <c r="C3545" s="181" t="e">
        <f t="shared" si="929"/>
        <v>#DIV/0!</v>
      </c>
      <c r="D3545" s="242">
        <f t="shared" si="930"/>
        <v>101.34740508748695</v>
      </c>
      <c r="E3545" s="181" t="e">
        <f t="shared" si="918"/>
        <v>#DIV/0!</v>
      </c>
      <c r="F3545" s="181" t="e">
        <f t="shared" si="931"/>
        <v>#DIV/0!</v>
      </c>
      <c r="H3545" s="181" t="e">
        <f t="shared" si="932"/>
        <v>#DIV/0!</v>
      </c>
      <c r="I3545" s="181" t="e">
        <f t="shared" si="919"/>
        <v>#DIV/0!</v>
      </c>
      <c r="J3545" s="339" t="e">
        <f t="shared" si="920"/>
        <v>#DIV/0!</v>
      </c>
      <c r="K3545" s="181" t="e">
        <f t="shared" si="921"/>
        <v>#DIV/0!</v>
      </c>
      <c r="M3545" s="181" t="e">
        <f t="shared" si="922"/>
        <v>#DIV/0!</v>
      </c>
      <c r="N3545" s="181" t="e">
        <f t="shared" si="923"/>
        <v>#DIV/0!</v>
      </c>
      <c r="O3545" s="339" t="e">
        <f t="shared" si="924"/>
        <v>#DIV/0!</v>
      </c>
      <c r="P3545" s="181" t="e">
        <f t="shared" si="925"/>
        <v>#DIV/0!</v>
      </c>
      <c r="R3545" s="181" t="e">
        <f t="shared" si="926"/>
        <v>#DIV/0!</v>
      </c>
      <c r="S3545" s="181" t="e">
        <f t="shared" si="927"/>
        <v>#DIV/0!</v>
      </c>
      <c r="T3545" s="339" t="e">
        <f t="shared" si="933"/>
        <v>#DIV/0!</v>
      </c>
      <c r="U3545" s="181" t="e">
        <f t="shared" si="928"/>
        <v>#DIV/0!</v>
      </c>
    </row>
    <row r="3546" spans="2:21" ht="12.75" customHeight="1" x14ac:dyDescent="0.15">
      <c r="B3546" s="1">
        <f t="shared" si="934"/>
        <v>367.50000000001506</v>
      </c>
      <c r="C3546" s="181" t="e">
        <f t="shared" si="929"/>
        <v>#DIV/0!</v>
      </c>
      <c r="D3546" s="242">
        <f t="shared" si="930"/>
        <v>101.3546954810231</v>
      </c>
      <c r="E3546" s="181" t="e">
        <f t="shared" si="918"/>
        <v>#DIV/0!</v>
      </c>
      <c r="F3546" s="181" t="e">
        <f t="shared" si="931"/>
        <v>#DIV/0!</v>
      </c>
      <c r="H3546" s="181" t="e">
        <f t="shared" si="932"/>
        <v>#DIV/0!</v>
      </c>
      <c r="I3546" s="181" t="e">
        <f t="shared" si="919"/>
        <v>#DIV/0!</v>
      </c>
      <c r="J3546" s="339" t="e">
        <f t="shared" si="920"/>
        <v>#DIV/0!</v>
      </c>
      <c r="K3546" s="181" t="e">
        <f t="shared" si="921"/>
        <v>#DIV/0!</v>
      </c>
      <c r="M3546" s="181" t="e">
        <f t="shared" si="922"/>
        <v>#DIV/0!</v>
      </c>
      <c r="N3546" s="181" t="e">
        <f t="shared" si="923"/>
        <v>#DIV/0!</v>
      </c>
      <c r="O3546" s="339" t="e">
        <f t="shared" si="924"/>
        <v>#DIV/0!</v>
      </c>
      <c r="P3546" s="181" t="e">
        <f t="shared" si="925"/>
        <v>#DIV/0!</v>
      </c>
      <c r="R3546" s="181" t="e">
        <f t="shared" si="926"/>
        <v>#DIV/0!</v>
      </c>
      <c r="S3546" s="181" t="e">
        <f t="shared" si="927"/>
        <v>#DIV/0!</v>
      </c>
      <c r="T3546" s="339" t="e">
        <f t="shared" si="933"/>
        <v>#DIV/0!</v>
      </c>
      <c r="U3546" s="181" t="e">
        <f t="shared" si="928"/>
        <v>#DIV/0!</v>
      </c>
    </row>
    <row r="3547" spans="2:21" ht="12.75" customHeight="1" x14ac:dyDescent="0.15">
      <c r="B3547" s="1">
        <f t="shared" si="934"/>
        <v>367.60000000001509</v>
      </c>
      <c r="C3547" s="181" t="e">
        <f t="shared" si="929"/>
        <v>#DIV/0!</v>
      </c>
      <c r="D3547" s="242">
        <f t="shared" si="930"/>
        <v>101.36198430171532</v>
      </c>
      <c r="E3547" s="181" t="e">
        <f t="shared" si="918"/>
        <v>#DIV/0!</v>
      </c>
      <c r="F3547" s="181" t="e">
        <f t="shared" si="931"/>
        <v>#DIV/0!</v>
      </c>
      <c r="H3547" s="181" t="e">
        <f t="shared" si="932"/>
        <v>#DIV/0!</v>
      </c>
      <c r="I3547" s="181" t="e">
        <f t="shared" si="919"/>
        <v>#DIV/0!</v>
      </c>
      <c r="J3547" s="339" t="e">
        <f t="shared" si="920"/>
        <v>#DIV/0!</v>
      </c>
      <c r="K3547" s="181" t="e">
        <f t="shared" si="921"/>
        <v>#DIV/0!</v>
      </c>
      <c r="M3547" s="181" t="e">
        <f t="shared" si="922"/>
        <v>#DIV/0!</v>
      </c>
      <c r="N3547" s="181" t="e">
        <f t="shared" si="923"/>
        <v>#DIV/0!</v>
      </c>
      <c r="O3547" s="339" t="e">
        <f t="shared" si="924"/>
        <v>#DIV/0!</v>
      </c>
      <c r="P3547" s="181" t="e">
        <f t="shared" si="925"/>
        <v>#DIV/0!</v>
      </c>
      <c r="R3547" s="181" t="e">
        <f t="shared" si="926"/>
        <v>#DIV/0!</v>
      </c>
      <c r="S3547" s="181" t="e">
        <f t="shared" si="927"/>
        <v>#DIV/0!</v>
      </c>
      <c r="T3547" s="339" t="e">
        <f t="shared" si="933"/>
        <v>#DIV/0!</v>
      </c>
      <c r="U3547" s="181" t="e">
        <f t="shared" si="928"/>
        <v>#DIV/0!</v>
      </c>
    </row>
    <row r="3548" spans="2:21" ht="12.75" customHeight="1" x14ac:dyDescent="0.15">
      <c r="B3548" s="1">
        <f t="shared" si="934"/>
        <v>367.70000000001511</v>
      </c>
      <c r="C3548" s="181" t="e">
        <f t="shared" si="929"/>
        <v>#DIV/0!</v>
      </c>
      <c r="D3548" s="242">
        <f t="shared" si="930"/>
        <v>101.36927155035526</v>
      </c>
      <c r="E3548" s="181" t="e">
        <f t="shared" si="918"/>
        <v>#DIV/0!</v>
      </c>
      <c r="F3548" s="181" t="e">
        <f t="shared" si="931"/>
        <v>#DIV/0!</v>
      </c>
      <c r="H3548" s="181" t="e">
        <f t="shared" si="932"/>
        <v>#DIV/0!</v>
      </c>
      <c r="I3548" s="181" t="e">
        <f t="shared" si="919"/>
        <v>#DIV/0!</v>
      </c>
      <c r="J3548" s="339" t="e">
        <f t="shared" si="920"/>
        <v>#DIV/0!</v>
      </c>
      <c r="K3548" s="181" t="e">
        <f t="shared" si="921"/>
        <v>#DIV/0!</v>
      </c>
      <c r="M3548" s="181" t="e">
        <f t="shared" si="922"/>
        <v>#DIV/0!</v>
      </c>
      <c r="N3548" s="181" t="e">
        <f t="shared" si="923"/>
        <v>#DIV/0!</v>
      </c>
      <c r="O3548" s="339" t="e">
        <f t="shared" si="924"/>
        <v>#DIV/0!</v>
      </c>
      <c r="P3548" s="181" t="e">
        <f t="shared" si="925"/>
        <v>#DIV/0!</v>
      </c>
      <c r="R3548" s="181" t="e">
        <f t="shared" si="926"/>
        <v>#DIV/0!</v>
      </c>
      <c r="S3548" s="181" t="e">
        <f t="shared" si="927"/>
        <v>#DIV/0!</v>
      </c>
      <c r="T3548" s="339" t="e">
        <f t="shared" si="933"/>
        <v>#DIV/0!</v>
      </c>
      <c r="U3548" s="181" t="e">
        <f t="shared" si="928"/>
        <v>#DIV/0!</v>
      </c>
    </row>
    <row r="3549" spans="2:21" ht="12.75" customHeight="1" x14ac:dyDescent="0.15">
      <c r="B3549" s="1">
        <f t="shared" si="934"/>
        <v>367.80000000001513</v>
      </c>
      <c r="C3549" s="181" t="e">
        <f t="shared" si="929"/>
        <v>#DIV/0!</v>
      </c>
      <c r="D3549" s="242">
        <f t="shared" si="930"/>
        <v>101.37655722773368</v>
      </c>
      <c r="E3549" s="181" t="e">
        <f t="shared" si="918"/>
        <v>#DIV/0!</v>
      </c>
      <c r="F3549" s="181" t="e">
        <f t="shared" si="931"/>
        <v>#DIV/0!</v>
      </c>
      <c r="H3549" s="181" t="e">
        <f t="shared" si="932"/>
        <v>#DIV/0!</v>
      </c>
      <c r="I3549" s="181" t="e">
        <f t="shared" si="919"/>
        <v>#DIV/0!</v>
      </c>
      <c r="J3549" s="339" t="e">
        <f t="shared" si="920"/>
        <v>#DIV/0!</v>
      </c>
      <c r="K3549" s="181" t="e">
        <f t="shared" si="921"/>
        <v>#DIV/0!</v>
      </c>
      <c r="M3549" s="181" t="e">
        <f t="shared" si="922"/>
        <v>#DIV/0!</v>
      </c>
      <c r="N3549" s="181" t="e">
        <f t="shared" si="923"/>
        <v>#DIV/0!</v>
      </c>
      <c r="O3549" s="339" t="e">
        <f t="shared" si="924"/>
        <v>#DIV/0!</v>
      </c>
      <c r="P3549" s="181" t="e">
        <f t="shared" si="925"/>
        <v>#DIV/0!</v>
      </c>
      <c r="R3549" s="181" t="e">
        <f t="shared" si="926"/>
        <v>#DIV/0!</v>
      </c>
      <c r="S3549" s="181" t="e">
        <f t="shared" si="927"/>
        <v>#DIV/0!</v>
      </c>
      <c r="T3549" s="339" t="e">
        <f t="shared" si="933"/>
        <v>#DIV/0!</v>
      </c>
      <c r="U3549" s="181" t="e">
        <f t="shared" si="928"/>
        <v>#DIV/0!</v>
      </c>
    </row>
    <row r="3550" spans="2:21" ht="12.75" customHeight="1" x14ac:dyDescent="0.15">
      <c r="B3550" s="1">
        <f t="shared" si="934"/>
        <v>367.90000000001515</v>
      </c>
      <c r="C3550" s="181" t="e">
        <f t="shared" si="929"/>
        <v>#DIV/0!</v>
      </c>
      <c r="D3550" s="242">
        <f t="shared" si="930"/>
        <v>101.38384133464096</v>
      </c>
      <c r="E3550" s="181" t="e">
        <f t="shared" si="918"/>
        <v>#DIV/0!</v>
      </c>
      <c r="F3550" s="181" t="e">
        <f t="shared" si="931"/>
        <v>#DIV/0!</v>
      </c>
      <c r="H3550" s="181" t="e">
        <f t="shared" si="932"/>
        <v>#DIV/0!</v>
      </c>
      <c r="I3550" s="181" t="e">
        <f t="shared" si="919"/>
        <v>#DIV/0!</v>
      </c>
      <c r="J3550" s="339" t="e">
        <f t="shared" si="920"/>
        <v>#DIV/0!</v>
      </c>
      <c r="K3550" s="181" t="e">
        <f t="shared" si="921"/>
        <v>#DIV/0!</v>
      </c>
      <c r="M3550" s="181" t="e">
        <f t="shared" si="922"/>
        <v>#DIV/0!</v>
      </c>
      <c r="N3550" s="181" t="e">
        <f t="shared" si="923"/>
        <v>#DIV/0!</v>
      </c>
      <c r="O3550" s="339" t="e">
        <f t="shared" si="924"/>
        <v>#DIV/0!</v>
      </c>
      <c r="P3550" s="181" t="e">
        <f t="shared" si="925"/>
        <v>#DIV/0!</v>
      </c>
      <c r="R3550" s="181" t="e">
        <f t="shared" si="926"/>
        <v>#DIV/0!</v>
      </c>
      <c r="S3550" s="181" t="e">
        <f t="shared" si="927"/>
        <v>#DIV/0!</v>
      </c>
      <c r="T3550" s="339" t="e">
        <f t="shared" si="933"/>
        <v>#DIV/0!</v>
      </c>
      <c r="U3550" s="181" t="e">
        <f t="shared" si="928"/>
        <v>#DIV/0!</v>
      </c>
    </row>
    <row r="3551" spans="2:21" ht="12.75" customHeight="1" x14ac:dyDescent="0.15">
      <c r="B3551" s="1">
        <f t="shared" si="934"/>
        <v>368.00000000001518</v>
      </c>
      <c r="C3551" s="181" t="e">
        <f t="shared" si="929"/>
        <v>#DIV/0!</v>
      </c>
      <c r="D3551" s="242">
        <f t="shared" si="930"/>
        <v>101.3911238718667</v>
      </c>
      <c r="E3551" s="181" t="e">
        <f t="shared" si="918"/>
        <v>#DIV/0!</v>
      </c>
      <c r="F3551" s="181" t="e">
        <f t="shared" si="931"/>
        <v>#DIV/0!</v>
      </c>
      <c r="H3551" s="181" t="e">
        <f t="shared" si="932"/>
        <v>#DIV/0!</v>
      </c>
      <c r="I3551" s="181" t="e">
        <f t="shared" si="919"/>
        <v>#DIV/0!</v>
      </c>
      <c r="J3551" s="339" t="e">
        <f t="shared" si="920"/>
        <v>#DIV/0!</v>
      </c>
      <c r="K3551" s="181" t="e">
        <f t="shared" si="921"/>
        <v>#DIV/0!</v>
      </c>
      <c r="M3551" s="181" t="e">
        <f t="shared" si="922"/>
        <v>#DIV/0!</v>
      </c>
      <c r="N3551" s="181" t="e">
        <f t="shared" si="923"/>
        <v>#DIV/0!</v>
      </c>
      <c r="O3551" s="339" t="e">
        <f t="shared" si="924"/>
        <v>#DIV/0!</v>
      </c>
      <c r="P3551" s="181" t="e">
        <f t="shared" si="925"/>
        <v>#DIV/0!</v>
      </c>
      <c r="R3551" s="181" t="e">
        <f t="shared" si="926"/>
        <v>#DIV/0!</v>
      </c>
      <c r="S3551" s="181" t="e">
        <f t="shared" si="927"/>
        <v>#DIV/0!</v>
      </c>
      <c r="T3551" s="339" t="e">
        <f t="shared" si="933"/>
        <v>#DIV/0!</v>
      </c>
      <c r="U3551" s="181" t="e">
        <f t="shared" si="928"/>
        <v>#DIV/0!</v>
      </c>
    </row>
    <row r="3552" spans="2:21" ht="12.75" customHeight="1" x14ac:dyDescent="0.15">
      <c r="B3552" s="1">
        <f t="shared" si="934"/>
        <v>368.1000000000152</v>
      </c>
      <c r="C3552" s="181" t="e">
        <f t="shared" si="929"/>
        <v>#DIV/0!</v>
      </c>
      <c r="D3552" s="242">
        <f t="shared" si="930"/>
        <v>101.39840484020006</v>
      </c>
      <c r="E3552" s="181" t="e">
        <f t="shared" si="918"/>
        <v>#DIV/0!</v>
      </c>
      <c r="F3552" s="181" t="e">
        <f t="shared" si="931"/>
        <v>#DIV/0!</v>
      </c>
      <c r="H3552" s="181" t="e">
        <f t="shared" si="932"/>
        <v>#DIV/0!</v>
      </c>
      <c r="I3552" s="181" t="e">
        <f t="shared" si="919"/>
        <v>#DIV/0!</v>
      </c>
      <c r="J3552" s="339" t="e">
        <f t="shared" si="920"/>
        <v>#DIV/0!</v>
      </c>
      <c r="K3552" s="181" t="e">
        <f t="shared" si="921"/>
        <v>#DIV/0!</v>
      </c>
      <c r="M3552" s="181" t="e">
        <f t="shared" si="922"/>
        <v>#DIV/0!</v>
      </c>
      <c r="N3552" s="181" t="e">
        <f t="shared" si="923"/>
        <v>#DIV/0!</v>
      </c>
      <c r="O3552" s="339" t="e">
        <f t="shared" si="924"/>
        <v>#DIV/0!</v>
      </c>
      <c r="P3552" s="181" t="e">
        <f t="shared" si="925"/>
        <v>#DIV/0!</v>
      </c>
      <c r="R3552" s="181" t="e">
        <f t="shared" si="926"/>
        <v>#DIV/0!</v>
      </c>
      <c r="S3552" s="181" t="e">
        <f t="shared" si="927"/>
        <v>#DIV/0!</v>
      </c>
      <c r="T3552" s="339" t="e">
        <f t="shared" si="933"/>
        <v>#DIV/0!</v>
      </c>
      <c r="U3552" s="181" t="e">
        <f t="shared" si="928"/>
        <v>#DIV/0!</v>
      </c>
    </row>
    <row r="3553" spans="2:21" ht="12.75" customHeight="1" x14ac:dyDescent="0.15">
      <c r="B3553" s="1">
        <f t="shared" si="934"/>
        <v>368.20000000001522</v>
      </c>
      <c r="C3553" s="181" t="e">
        <f t="shared" si="929"/>
        <v>#DIV/0!</v>
      </c>
      <c r="D3553" s="242">
        <f t="shared" si="930"/>
        <v>101.40568424042931</v>
      </c>
      <c r="E3553" s="181" t="e">
        <f t="shared" si="918"/>
        <v>#DIV/0!</v>
      </c>
      <c r="F3553" s="181" t="e">
        <f t="shared" si="931"/>
        <v>#DIV/0!</v>
      </c>
      <c r="H3553" s="181" t="e">
        <f t="shared" si="932"/>
        <v>#DIV/0!</v>
      </c>
      <c r="I3553" s="181" t="e">
        <f t="shared" si="919"/>
        <v>#DIV/0!</v>
      </c>
      <c r="J3553" s="339" t="e">
        <f t="shared" si="920"/>
        <v>#DIV/0!</v>
      </c>
      <c r="K3553" s="181" t="e">
        <f t="shared" si="921"/>
        <v>#DIV/0!</v>
      </c>
      <c r="M3553" s="181" t="e">
        <f t="shared" si="922"/>
        <v>#DIV/0!</v>
      </c>
      <c r="N3553" s="181" t="e">
        <f t="shared" si="923"/>
        <v>#DIV/0!</v>
      </c>
      <c r="O3553" s="339" t="e">
        <f t="shared" si="924"/>
        <v>#DIV/0!</v>
      </c>
      <c r="P3553" s="181" t="e">
        <f t="shared" si="925"/>
        <v>#DIV/0!</v>
      </c>
      <c r="R3553" s="181" t="e">
        <f t="shared" si="926"/>
        <v>#DIV/0!</v>
      </c>
      <c r="S3553" s="181" t="e">
        <f t="shared" si="927"/>
        <v>#DIV/0!</v>
      </c>
      <c r="T3553" s="339" t="e">
        <f t="shared" si="933"/>
        <v>#DIV/0!</v>
      </c>
      <c r="U3553" s="181" t="e">
        <f t="shared" si="928"/>
        <v>#DIV/0!</v>
      </c>
    </row>
    <row r="3554" spans="2:21" ht="12.75" customHeight="1" x14ac:dyDescent="0.15">
      <c r="B3554" s="1">
        <f t="shared" si="934"/>
        <v>368.30000000001525</v>
      </c>
      <c r="C3554" s="181" t="e">
        <f t="shared" si="929"/>
        <v>#DIV/0!</v>
      </c>
      <c r="D3554" s="242">
        <f t="shared" si="930"/>
        <v>101.41296207334234</v>
      </c>
      <c r="E3554" s="181" t="e">
        <f t="shared" si="918"/>
        <v>#DIV/0!</v>
      </c>
      <c r="F3554" s="181" t="e">
        <f t="shared" si="931"/>
        <v>#DIV/0!</v>
      </c>
      <c r="H3554" s="181" t="e">
        <f t="shared" si="932"/>
        <v>#DIV/0!</v>
      </c>
      <c r="I3554" s="181" t="e">
        <f t="shared" si="919"/>
        <v>#DIV/0!</v>
      </c>
      <c r="J3554" s="339" t="e">
        <f t="shared" si="920"/>
        <v>#DIV/0!</v>
      </c>
      <c r="K3554" s="181" t="e">
        <f t="shared" si="921"/>
        <v>#DIV/0!</v>
      </c>
      <c r="M3554" s="181" t="e">
        <f t="shared" si="922"/>
        <v>#DIV/0!</v>
      </c>
      <c r="N3554" s="181" t="e">
        <f t="shared" si="923"/>
        <v>#DIV/0!</v>
      </c>
      <c r="O3554" s="339" t="e">
        <f t="shared" si="924"/>
        <v>#DIV/0!</v>
      </c>
      <c r="P3554" s="181" t="e">
        <f t="shared" si="925"/>
        <v>#DIV/0!</v>
      </c>
      <c r="R3554" s="181" t="e">
        <f t="shared" si="926"/>
        <v>#DIV/0!</v>
      </c>
      <c r="S3554" s="181" t="e">
        <f t="shared" si="927"/>
        <v>#DIV/0!</v>
      </c>
      <c r="T3554" s="339" t="e">
        <f t="shared" si="933"/>
        <v>#DIV/0!</v>
      </c>
      <c r="U3554" s="181" t="e">
        <f t="shared" si="928"/>
        <v>#DIV/0!</v>
      </c>
    </row>
    <row r="3555" spans="2:21" ht="12.75" customHeight="1" x14ac:dyDescent="0.15">
      <c r="B3555" s="1">
        <f t="shared" si="934"/>
        <v>368.40000000001527</v>
      </c>
      <c r="C3555" s="181" t="e">
        <f t="shared" si="929"/>
        <v>#DIV/0!</v>
      </c>
      <c r="D3555" s="242">
        <f t="shared" si="930"/>
        <v>101.42023833972621</v>
      </c>
      <c r="E3555" s="181" t="e">
        <f t="shared" si="918"/>
        <v>#DIV/0!</v>
      </c>
      <c r="F3555" s="181" t="e">
        <f t="shared" si="931"/>
        <v>#DIV/0!</v>
      </c>
      <c r="H3555" s="181" t="e">
        <f t="shared" si="932"/>
        <v>#DIV/0!</v>
      </c>
      <c r="I3555" s="181" t="e">
        <f t="shared" si="919"/>
        <v>#DIV/0!</v>
      </c>
      <c r="J3555" s="339" t="e">
        <f t="shared" si="920"/>
        <v>#DIV/0!</v>
      </c>
      <c r="K3555" s="181" t="e">
        <f t="shared" si="921"/>
        <v>#DIV/0!</v>
      </c>
      <c r="M3555" s="181" t="e">
        <f t="shared" si="922"/>
        <v>#DIV/0!</v>
      </c>
      <c r="N3555" s="181" t="e">
        <f t="shared" si="923"/>
        <v>#DIV/0!</v>
      </c>
      <c r="O3555" s="339" t="e">
        <f t="shared" si="924"/>
        <v>#DIV/0!</v>
      </c>
      <c r="P3555" s="181" t="e">
        <f t="shared" si="925"/>
        <v>#DIV/0!</v>
      </c>
      <c r="R3555" s="181" t="e">
        <f t="shared" si="926"/>
        <v>#DIV/0!</v>
      </c>
      <c r="S3555" s="181" t="e">
        <f t="shared" si="927"/>
        <v>#DIV/0!</v>
      </c>
      <c r="T3555" s="339" t="e">
        <f t="shared" si="933"/>
        <v>#DIV/0!</v>
      </c>
      <c r="U3555" s="181" t="e">
        <f t="shared" si="928"/>
        <v>#DIV/0!</v>
      </c>
    </row>
    <row r="3556" spans="2:21" ht="12.75" customHeight="1" x14ac:dyDescent="0.15">
      <c r="B3556" s="1">
        <f t="shared" si="934"/>
        <v>368.50000000001529</v>
      </c>
      <c r="C3556" s="181" t="e">
        <f t="shared" si="929"/>
        <v>#DIV/0!</v>
      </c>
      <c r="D3556" s="242">
        <f t="shared" si="930"/>
        <v>101.42751304036761</v>
      </c>
      <c r="E3556" s="181" t="e">
        <f t="shared" si="918"/>
        <v>#DIV/0!</v>
      </c>
      <c r="F3556" s="181" t="e">
        <f t="shared" si="931"/>
        <v>#DIV/0!</v>
      </c>
      <c r="H3556" s="181" t="e">
        <f t="shared" si="932"/>
        <v>#DIV/0!</v>
      </c>
      <c r="I3556" s="181" t="e">
        <f t="shared" si="919"/>
        <v>#DIV/0!</v>
      </c>
      <c r="J3556" s="339" t="e">
        <f t="shared" si="920"/>
        <v>#DIV/0!</v>
      </c>
      <c r="K3556" s="181" t="e">
        <f t="shared" si="921"/>
        <v>#DIV/0!</v>
      </c>
      <c r="M3556" s="181" t="e">
        <f t="shared" si="922"/>
        <v>#DIV/0!</v>
      </c>
      <c r="N3556" s="181" t="e">
        <f t="shared" si="923"/>
        <v>#DIV/0!</v>
      </c>
      <c r="O3556" s="339" t="e">
        <f t="shared" si="924"/>
        <v>#DIV/0!</v>
      </c>
      <c r="P3556" s="181" t="e">
        <f t="shared" si="925"/>
        <v>#DIV/0!</v>
      </c>
      <c r="R3556" s="181" t="e">
        <f t="shared" si="926"/>
        <v>#DIV/0!</v>
      </c>
      <c r="S3556" s="181" t="e">
        <f t="shared" si="927"/>
        <v>#DIV/0!</v>
      </c>
      <c r="T3556" s="339" t="e">
        <f t="shared" si="933"/>
        <v>#DIV/0!</v>
      </c>
      <c r="U3556" s="181" t="e">
        <f t="shared" si="928"/>
        <v>#DIV/0!</v>
      </c>
    </row>
    <row r="3557" spans="2:21" ht="12.75" customHeight="1" x14ac:dyDescent="0.15">
      <c r="B3557" s="1">
        <f t="shared" si="934"/>
        <v>368.60000000001531</v>
      </c>
      <c r="C3557" s="181" t="e">
        <f t="shared" si="929"/>
        <v>#DIV/0!</v>
      </c>
      <c r="D3557" s="242">
        <f t="shared" si="930"/>
        <v>101.43478617605244</v>
      </c>
      <c r="E3557" s="181" t="e">
        <f t="shared" si="918"/>
        <v>#DIV/0!</v>
      </c>
      <c r="F3557" s="181" t="e">
        <f t="shared" si="931"/>
        <v>#DIV/0!</v>
      </c>
      <c r="H3557" s="181" t="e">
        <f t="shared" si="932"/>
        <v>#DIV/0!</v>
      </c>
      <c r="I3557" s="181" t="e">
        <f t="shared" si="919"/>
        <v>#DIV/0!</v>
      </c>
      <c r="J3557" s="339" t="e">
        <f t="shared" si="920"/>
        <v>#DIV/0!</v>
      </c>
      <c r="K3557" s="181" t="e">
        <f t="shared" si="921"/>
        <v>#DIV/0!</v>
      </c>
      <c r="M3557" s="181" t="e">
        <f t="shared" si="922"/>
        <v>#DIV/0!</v>
      </c>
      <c r="N3557" s="181" t="e">
        <f t="shared" si="923"/>
        <v>#DIV/0!</v>
      </c>
      <c r="O3557" s="339" t="e">
        <f t="shared" si="924"/>
        <v>#DIV/0!</v>
      </c>
      <c r="P3557" s="181" t="e">
        <f t="shared" si="925"/>
        <v>#DIV/0!</v>
      </c>
      <c r="R3557" s="181" t="e">
        <f t="shared" si="926"/>
        <v>#DIV/0!</v>
      </c>
      <c r="S3557" s="181" t="e">
        <f t="shared" si="927"/>
        <v>#DIV/0!</v>
      </c>
      <c r="T3557" s="339" t="e">
        <f t="shared" si="933"/>
        <v>#DIV/0!</v>
      </c>
      <c r="U3557" s="181" t="e">
        <f t="shared" si="928"/>
        <v>#DIV/0!</v>
      </c>
    </row>
    <row r="3558" spans="2:21" ht="12.75" customHeight="1" x14ac:dyDescent="0.15">
      <c r="B3558" s="1">
        <f t="shared" si="934"/>
        <v>368.70000000001534</v>
      </c>
      <c r="C3558" s="181" t="e">
        <f t="shared" si="929"/>
        <v>#DIV/0!</v>
      </c>
      <c r="D3558" s="242">
        <f t="shared" si="930"/>
        <v>101.4420577475659</v>
      </c>
      <c r="E3558" s="181" t="e">
        <f t="shared" si="918"/>
        <v>#DIV/0!</v>
      </c>
      <c r="F3558" s="181" t="e">
        <f t="shared" si="931"/>
        <v>#DIV/0!</v>
      </c>
      <c r="H3558" s="181" t="e">
        <f t="shared" si="932"/>
        <v>#DIV/0!</v>
      </c>
      <c r="I3558" s="181" t="e">
        <f t="shared" si="919"/>
        <v>#DIV/0!</v>
      </c>
      <c r="J3558" s="339" t="e">
        <f t="shared" si="920"/>
        <v>#DIV/0!</v>
      </c>
      <c r="K3558" s="181" t="e">
        <f t="shared" si="921"/>
        <v>#DIV/0!</v>
      </c>
      <c r="M3558" s="181" t="e">
        <f t="shared" si="922"/>
        <v>#DIV/0!</v>
      </c>
      <c r="N3558" s="181" t="e">
        <f t="shared" si="923"/>
        <v>#DIV/0!</v>
      </c>
      <c r="O3558" s="339" t="e">
        <f t="shared" si="924"/>
        <v>#DIV/0!</v>
      </c>
      <c r="P3558" s="181" t="e">
        <f t="shared" si="925"/>
        <v>#DIV/0!</v>
      </c>
      <c r="R3558" s="181" t="e">
        <f t="shared" si="926"/>
        <v>#DIV/0!</v>
      </c>
      <c r="S3558" s="181" t="e">
        <f t="shared" si="927"/>
        <v>#DIV/0!</v>
      </c>
      <c r="T3558" s="339" t="e">
        <f t="shared" si="933"/>
        <v>#DIV/0!</v>
      </c>
      <c r="U3558" s="181" t="e">
        <f t="shared" si="928"/>
        <v>#DIV/0!</v>
      </c>
    </row>
    <row r="3559" spans="2:21" ht="12.75" customHeight="1" x14ac:dyDescent="0.15">
      <c r="B3559" s="1">
        <f t="shared" si="934"/>
        <v>368.80000000001536</v>
      </c>
      <c r="C3559" s="181" t="e">
        <f t="shared" si="929"/>
        <v>#DIV/0!</v>
      </c>
      <c r="D3559" s="242">
        <f t="shared" si="930"/>
        <v>101.44932775569282</v>
      </c>
      <c r="E3559" s="181" t="e">
        <f t="shared" si="918"/>
        <v>#DIV/0!</v>
      </c>
      <c r="F3559" s="181" t="e">
        <f t="shared" si="931"/>
        <v>#DIV/0!</v>
      </c>
      <c r="H3559" s="181" t="e">
        <f t="shared" si="932"/>
        <v>#DIV/0!</v>
      </c>
      <c r="I3559" s="181" t="e">
        <f t="shared" si="919"/>
        <v>#DIV/0!</v>
      </c>
      <c r="J3559" s="339" t="e">
        <f t="shared" si="920"/>
        <v>#DIV/0!</v>
      </c>
      <c r="K3559" s="181" t="e">
        <f t="shared" si="921"/>
        <v>#DIV/0!</v>
      </c>
      <c r="M3559" s="181" t="e">
        <f t="shared" si="922"/>
        <v>#DIV/0!</v>
      </c>
      <c r="N3559" s="181" t="e">
        <f t="shared" si="923"/>
        <v>#DIV/0!</v>
      </c>
      <c r="O3559" s="339" t="e">
        <f t="shared" si="924"/>
        <v>#DIV/0!</v>
      </c>
      <c r="P3559" s="181" t="e">
        <f t="shared" si="925"/>
        <v>#DIV/0!</v>
      </c>
      <c r="R3559" s="181" t="e">
        <f t="shared" si="926"/>
        <v>#DIV/0!</v>
      </c>
      <c r="S3559" s="181" t="e">
        <f t="shared" si="927"/>
        <v>#DIV/0!</v>
      </c>
      <c r="T3559" s="339" t="e">
        <f t="shared" si="933"/>
        <v>#DIV/0!</v>
      </c>
      <c r="U3559" s="181" t="e">
        <f t="shared" si="928"/>
        <v>#DIV/0!</v>
      </c>
    </row>
    <row r="3560" spans="2:21" ht="12.75" customHeight="1" x14ac:dyDescent="0.15">
      <c r="B3560" s="1">
        <f t="shared" si="934"/>
        <v>368.90000000001538</v>
      </c>
      <c r="C3560" s="181" t="e">
        <f t="shared" si="929"/>
        <v>#DIV/0!</v>
      </c>
      <c r="D3560" s="242">
        <f t="shared" si="930"/>
        <v>101.45659620121722</v>
      </c>
      <c r="E3560" s="181" t="e">
        <f t="shared" si="918"/>
        <v>#DIV/0!</v>
      </c>
      <c r="F3560" s="181" t="e">
        <f t="shared" si="931"/>
        <v>#DIV/0!</v>
      </c>
      <c r="H3560" s="181" t="e">
        <f t="shared" si="932"/>
        <v>#DIV/0!</v>
      </c>
      <c r="I3560" s="181" t="e">
        <f t="shared" si="919"/>
        <v>#DIV/0!</v>
      </c>
      <c r="J3560" s="339" t="e">
        <f t="shared" si="920"/>
        <v>#DIV/0!</v>
      </c>
      <c r="K3560" s="181" t="e">
        <f t="shared" si="921"/>
        <v>#DIV/0!</v>
      </c>
      <c r="M3560" s="181" t="e">
        <f t="shared" si="922"/>
        <v>#DIV/0!</v>
      </c>
      <c r="N3560" s="181" t="e">
        <f t="shared" si="923"/>
        <v>#DIV/0!</v>
      </c>
      <c r="O3560" s="339" t="e">
        <f t="shared" si="924"/>
        <v>#DIV/0!</v>
      </c>
      <c r="P3560" s="181" t="e">
        <f t="shared" si="925"/>
        <v>#DIV/0!</v>
      </c>
      <c r="R3560" s="181" t="e">
        <f t="shared" si="926"/>
        <v>#DIV/0!</v>
      </c>
      <c r="S3560" s="181" t="e">
        <f t="shared" si="927"/>
        <v>#DIV/0!</v>
      </c>
      <c r="T3560" s="339" t="e">
        <f t="shared" si="933"/>
        <v>#DIV/0!</v>
      </c>
      <c r="U3560" s="181" t="e">
        <f t="shared" si="928"/>
        <v>#DIV/0!</v>
      </c>
    </row>
    <row r="3561" spans="2:21" ht="12.75" customHeight="1" x14ac:dyDescent="0.15">
      <c r="B3561" s="1">
        <f t="shared" si="934"/>
        <v>369.0000000000154</v>
      </c>
      <c r="C3561" s="181" t="e">
        <f t="shared" si="929"/>
        <v>#DIV/0!</v>
      </c>
      <c r="D3561" s="242">
        <f t="shared" si="930"/>
        <v>101.46386308492256</v>
      </c>
      <c r="E3561" s="181" t="e">
        <f t="shared" si="918"/>
        <v>#DIV/0!</v>
      </c>
      <c r="F3561" s="181" t="e">
        <f t="shared" si="931"/>
        <v>#DIV/0!</v>
      </c>
      <c r="H3561" s="181" t="e">
        <f t="shared" si="932"/>
        <v>#DIV/0!</v>
      </c>
      <c r="I3561" s="181" t="e">
        <f t="shared" si="919"/>
        <v>#DIV/0!</v>
      </c>
      <c r="J3561" s="339" t="e">
        <f t="shared" si="920"/>
        <v>#DIV/0!</v>
      </c>
      <c r="K3561" s="181" t="e">
        <f t="shared" si="921"/>
        <v>#DIV/0!</v>
      </c>
      <c r="M3561" s="181" t="e">
        <f t="shared" si="922"/>
        <v>#DIV/0!</v>
      </c>
      <c r="N3561" s="181" t="e">
        <f t="shared" si="923"/>
        <v>#DIV/0!</v>
      </c>
      <c r="O3561" s="339" t="e">
        <f t="shared" si="924"/>
        <v>#DIV/0!</v>
      </c>
      <c r="P3561" s="181" t="e">
        <f t="shared" si="925"/>
        <v>#DIV/0!</v>
      </c>
      <c r="R3561" s="181" t="e">
        <f t="shared" si="926"/>
        <v>#DIV/0!</v>
      </c>
      <c r="S3561" s="181" t="e">
        <f t="shared" si="927"/>
        <v>#DIV/0!</v>
      </c>
      <c r="T3561" s="339" t="e">
        <f t="shared" si="933"/>
        <v>#DIV/0!</v>
      </c>
      <c r="U3561" s="181" t="e">
        <f t="shared" si="928"/>
        <v>#DIV/0!</v>
      </c>
    </row>
    <row r="3562" spans="2:21" ht="12.75" customHeight="1" x14ac:dyDescent="0.15">
      <c r="B3562" s="1">
        <f t="shared" si="934"/>
        <v>369.10000000001543</v>
      </c>
      <c r="C3562" s="181" t="e">
        <f t="shared" si="929"/>
        <v>#DIV/0!</v>
      </c>
      <c r="D3562" s="242">
        <f t="shared" si="930"/>
        <v>101.47112840759158</v>
      </c>
      <c r="E3562" s="181" t="e">
        <f t="shared" si="918"/>
        <v>#DIV/0!</v>
      </c>
      <c r="F3562" s="181" t="e">
        <f t="shared" si="931"/>
        <v>#DIV/0!</v>
      </c>
      <c r="H3562" s="181" t="e">
        <f t="shared" si="932"/>
        <v>#DIV/0!</v>
      </c>
      <c r="I3562" s="181" t="e">
        <f t="shared" si="919"/>
        <v>#DIV/0!</v>
      </c>
      <c r="J3562" s="339" t="e">
        <f t="shared" si="920"/>
        <v>#DIV/0!</v>
      </c>
      <c r="K3562" s="181" t="e">
        <f t="shared" si="921"/>
        <v>#DIV/0!</v>
      </c>
      <c r="M3562" s="181" t="e">
        <f t="shared" si="922"/>
        <v>#DIV/0!</v>
      </c>
      <c r="N3562" s="181" t="e">
        <f t="shared" si="923"/>
        <v>#DIV/0!</v>
      </c>
      <c r="O3562" s="339" t="e">
        <f t="shared" si="924"/>
        <v>#DIV/0!</v>
      </c>
      <c r="P3562" s="181" t="e">
        <f t="shared" si="925"/>
        <v>#DIV/0!</v>
      </c>
      <c r="R3562" s="181" t="e">
        <f t="shared" si="926"/>
        <v>#DIV/0!</v>
      </c>
      <c r="S3562" s="181" t="e">
        <f t="shared" si="927"/>
        <v>#DIV/0!</v>
      </c>
      <c r="T3562" s="339" t="e">
        <f t="shared" si="933"/>
        <v>#DIV/0!</v>
      </c>
      <c r="U3562" s="181" t="e">
        <f t="shared" si="928"/>
        <v>#DIV/0!</v>
      </c>
    </row>
    <row r="3563" spans="2:21" ht="12.75" customHeight="1" x14ac:dyDescent="0.15">
      <c r="B3563" s="1">
        <f t="shared" si="934"/>
        <v>369.20000000001545</v>
      </c>
      <c r="C3563" s="181" t="e">
        <f t="shared" si="929"/>
        <v>#DIV/0!</v>
      </c>
      <c r="D3563" s="242">
        <f t="shared" si="930"/>
        <v>101.47839217000671</v>
      </c>
      <c r="E3563" s="181" t="e">
        <f t="shared" si="918"/>
        <v>#DIV/0!</v>
      </c>
      <c r="F3563" s="181" t="e">
        <f t="shared" si="931"/>
        <v>#DIV/0!</v>
      </c>
      <c r="H3563" s="181" t="e">
        <f t="shared" si="932"/>
        <v>#DIV/0!</v>
      </c>
      <c r="I3563" s="181" t="e">
        <f t="shared" si="919"/>
        <v>#DIV/0!</v>
      </c>
      <c r="J3563" s="339" t="e">
        <f t="shared" si="920"/>
        <v>#DIV/0!</v>
      </c>
      <c r="K3563" s="181" t="e">
        <f t="shared" si="921"/>
        <v>#DIV/0!</v>
      </c>
      <c r="M3563" s="181" t="e">
        <f t="shared" si="922"/>
        <v>#DIV/0!</v>
      </c>
      <c r="N3563" s="181" t="e">
        <f t="shared" si="923"/>
        <v>#DIV/0!</v>
      </c>
      <c r="O3563" s="339" t="e">
        <f t="shared" si="924"/>
        <v>#DIV/0!</v>
      </c>
      <c r="P3563" s="181" t="e">
        <f t="shared" si="925"/>
        <v>#DIV/0!</v>
      </c>
      <c r="R3563" s="181" t="e">
        <f t="shared" si="926"/>
        <v>#DIV/0!</v>
      </c>
      <c r="S3563" s="181" t="e">
        <f t="shared" si="927"/>
        <v>#DIV/0!</v>
      </c>
      <c r="T3563" s="339" t="e">
        <f t="shared" si="933"/>
        <v>#DIV/0!</v>
      </c>
      <c r="U3563" s="181" t="e">
        <f t="shared" si="928"/>
        <v>#DIV/0!</v>
      </c>
    </row>
    <row r="3564" spans="2:21" ht="12.75" customHeight="1" x14ac:dyDescent="0.15">
      <c r="B3564" s="1">
        <f t="shared" si="934"/>
        <v>369.30000000001547</v>
      </c>
      <c r="C3564" s="181" t="e">
        <f t="shared" si="929"/>
        <v>#DIV/0!</v>
      </c>
      <c r="D3564" s="242">
        <f t="shared" si="930"/>
        <v>101.48565437294944</v>
      </c>
      <c r="E3564" s="181" t="e">
        <f t="shared" si="918"/>
        <v>#DIV/0!</v>
      </c>
      <c r="F3564" s="181" t="e">
        <f t="shared" si="931"/>
        <v>#DIV/0!</v>
      </c>
      <c r="H3564" s="181" t="e">
        <f t="shared" si="932"/>
        <v>#DIV/0!</v>
      </c>
      <c r="I3564" s="181" t="e">
        <f t="shared" si="919"/>
        <v>#DIV/0!</v>
      </c>
      <c r="J3564" s="339" t="e">
        <f t="shared" si="920"/>
        <v>#DIV/0!</v>
      </c>
      <c r="K3564" s="181" t="e">
        <f t="shared" si="921"/>
        <v>#DIV/0!</v>
      </c>
      <c r="M3564" s="181" t="e">
        <f t="shared" si="922"/>
        <v>#DIV/0!</v>
      </c>
      <c r="N3564" s="181" t="e">
        <f t="shared" si="923"/>
        <v>#DIV/0!</v>
      </c>
      <c r="O3564" s="339" t="e">
        <f t="shared" si="924"/>
        <v>#DIV/0!</v>
      </c>
      <c r="P3564" s="181" t="e">
        <f t="shared" si="925"/>
        <v>#DIV/0!</v>
      </c>
      <c r="R3564" s="181" t="e">
        <f t="shared" si="926"/>
        <v>#DIV/0!</v>
      </c>
      <c r="S3564" s="181" t="e">
        <f t="shared" si="927"/>
        <v>#DIV/0!</v>
      </c>
      <c r="T3564" s="339" t="e">
        <f t="shared" si="933"/>
        <v>#DIV/0!</v>
      </c>
      <c r="U3564" s="181" t="e">
        <f t="shared" si="928"/>
        <v>#DIV/0!</v>
      </c>
    </row>
    <row r="3565" spans="2:21" ht="12.75" customHeight="1" x14ac:dyDescent="0.15">
      <c r="B3565" s="1">
        <f t="shared" si="934"/>
        <v>369.4000000000155</v>
      </c>
      <c r="C3565" s="181" t="e">
        <f t="shared" si="929"/>
        <v>#DIV/0!</v>
      </c>
      <c r="D3565" s="242">
        <f t="shared" si="930"/>
        <v>101.49291501720067</v>
      </c>
      <c r="E3565" s="181" t="e">
        <f t="shared" si="918"/>
        <v>#DIV/0!</v>
      </c>
      <c r="F3565" s="181" t="e">
        <f t="shared" si="931"/>
        <v>#DIV/0!</v>
      </c>
      <c r="H3565" s="181" t="e">
        <f t="shared" si="932"/>
        <v>#DIV/0!</v>
      </c>
      <c r="I3565" s="181" t="e">
        <f t="shared" si="919"/>
        <v>#DIV/0!</v>
      </c>
      <c r="J3565" s="339" t="e">
        <f t="shared" si="920"/>
        <v>#DIV/0!</v>
      </c>
      <c r="K3565" s="181" t="e">
        <f t="shared" si="921"/>
        <v>#DIV/0!</v>
      </c>
      <c r="M3565" s="181" t="e">
        <f t="shared" si="922"/>
        <v>#DIV/0!</v>
      </c>
      <c r="N3565" s="181" t="e">
        <f t="shared" si="923"/>
        <v>#DIV/0!</v>
      </c>
      <c r="O3565" s="339" t="e">
        <f t="shared" si="924"/>
        <v>#DIV/0!</v>
      </c>
      <c r="P3565" s="181" t="e">
        <f t="shared" si="925"/>
        <v>#DIV/0!</v>
      </c>
      <c r="R3565" s="181" t="e">
        <f t="shared" si="926"/>
        <v>#DIV/0!</v>
      </c>
      <c r="S3565" s="181" t="e">
        <f t="shared" si="927"/>
        <v>#DIV/0!</v>
      </c>
      <c r="T3565" s="339" t="e">
        <f t="shared" si="933"/>
        <v>#DIV/0!</v>
      </c>
      <c r="U3565" s="181" t="e">
        <f t="shared" si="928"/>
        <v>#DIV/0!</v>
      </c>
    </row>
    <row r="3566" spans="2:21" ht="12.75" customHeight="1" x14ac:dyDescent="0.15">
      <c r="B3566" s="1">
        <f t="shared" si="934"/>
        <v>369.50000000001552</v>
      </c>
      <c r="C3566" s="181" t="e">
        <f t="shared" si="929"/>
        <v>#DIV/0!</v>
      </c>
      <c r="D3566" s="242">
        <f t="shared" si="930"/>
        <v>101.5001741035409</v>
      </c>
      <c r="E3566" s="181" t="e">
        <f t="shared" si="918"/>
        <v>#DIV/0!</v>
      </c>
      <c r="F3566" s="181" t="e">
        <f t="shared" si="931"/>
        <v>#DIV/0!</v>
      </c>
      <c r="H3566" s="181" t="e">
        <f t="shared" si="932"/>
        <v>#DIV/0!</v>
      </c>
      <c r="I3566" s="181" t="e">
        <f t="shared" si="919"/>
        <v>#DIV/0!</v>
      </c>
      <c r="J3566" s="339" t="e">
        <f t="shared" si="920"/>
        <v>#DIV/0!</v>
      </c>
      <c r="K3566" s="181" t="e">
        <f t="shared" si="921"/>
        <v>#DIV/0!</v>
      </c>
      <c r="M3566" s="181" t="e">
        <f t="shared" si="922"/>
        <v>#DIV/0!</v>
      </c>
      <c r="N3566" s="181" t="e">
        <f t="shared" si="923"/>
        <v>#DIV/0!</v>
      </c>
      <c r="O3566" s="339" t="e">
        <f t="shared" si="924"/>
        <v>#DIV/0!</v>
      </c>
      <c r="P3566" s="181" t="e">
        <f t="shared" si="925"/>
        <v>#DIV/0!</v>
      </c>
      <c r="R3566" s="181" t="e">
        <f t="shared" si="926"/>
        <v>#DIV/0!</v>
      </c>
      <c r="S3566" s="181" t="e">
        <f t="shared" si="927"/>
        <v>#DIV/0!</v>
      </c>
      <c r="T3566" s="339" t="e">
        <f t="shared" si="933"/>
        <v>#DIV/0!</v>
      </c>
      <c r="U3566" s="181" t="e">
        <f t="shared" si="928"/>
        <v>#DIV/0!</v>
      </c>
    </row>
    <row r="3567" spans="2:21" ht="12.75" customHeight="1" x14ac:dyDescent="0.15">
      <c r="B3567" s="1">
        <f t="shared" si="934"/>
        <v>369.60000000001554</v>
      </c>
      <c r="C3567" s="181" t="e">
        <f t="shared" si="929"/>
        <v>#DIV/0!</v>
      </c>
      <c r="D3567" s="242">
        <f t="shared" si="930"/>
        <v>101.5074316327499</v>
      </c>
      <c r="E3567" s="181" t="e">
        <f t="shared" si="918"/>
        <v>#DIV/0!</v>
      </c>
      <c r="F3567" s="181" t="e">
        <f t="shared" si="931"/>
        <v>#DIV/0!</v>
      </c>
      <c r="H3567" s="181" t="e">
        <f t="shared" si="932"/>
        <v>#DIV/0!</v>
      </c>
      <c r="I3567" s="181" t="e">
        <f t="shared" si="919"/>
        <v>#DIV/0!</v>
      </c>
      <c r="J3567" s="339" t="e">
        <f t="shared" si="920"/>
        <v>#DIV/0!</v>
      </c>
      <c r="K3567" s="181" t="e">
        <f t="shared" si="921"/>
        <v>#DIV/0!</v>
      </c>
      <c r="M3567" s="181" t="e">
        <f t="shared" si="922"/>
        <v>#DIV/0!</v>
      </c>
      <c r="N3567" s="181" t="e">
        <f t="shared" si="923"/>
        <v>#DIV/0!</v>
      </c>
      <c r="O3567" s="339" t="e">
        <f t="shared" si="924"/>
        <v>#DIV/0!</v>
      </c>
      <c r="P3567" s="181" t="e">
        <f t="shared" si="925"/>
        <v>#DIV/0!</v>
      </c>
      <c r="R3567" s="181" t="e">
        <f t="shared" si="926"/>
        <v>#DIV/0!</v>
      </c>
      <c r="S3567" s="181" t="e">
        <f t="shared" si="927"/>
        <v>#DIV/0!</v>
      </c>
      <c r="T3567" s="339" t="e">
        <f t="shared" si="933"/>
        <v>#DIV/0!</v>
      </c>
      <c r="U3567" s="181" t="e">
        <f t="shared" si="928"/>
        <v>#DIV/0!</v>
      </c>
    </row>
    <row r="3568" spans="2:21" ht="12.75" customHeight="1" x14ac:dyDescent="0.15">
      <c r="B3568" s="1">
        <f t="shared" si="934"/>
        <v>369.70000000001556</v>
      </c>
      <c r="C3568" s="181" t="e">
        <f t="shared" si="929"/>
        <v>#DIV/0!</v>
      </c>
      <c r="D3568" s="242">
        <f t="shared" si="930"/>
        <v>101.51468760560675</v>
      </c>
      <c r="E3568" s="181" t="e">
        <f t="shared" si="918"/>
        <v>#DIV/0!</v>
      </c>
      <c r="F3568" s="181" t="e">
        <f t="shared" si="931"/>
        <v>#DIV/0!</v>
      </c>
      <c r="H3568" s="181" t="e">
        <f t="shared" si="932"/>
        <v>#DIV/0!</v>
      </c>
      <c r="I3568" s="181" t="e">
        <f t="shared" si="919"/>
        <v>#DIV/0!</v>
      </c>
      <c r="J3568" s="339" t="e">
        <f t="shared" si="920"/>
        <v>#DIV/0!</v>
      </c>
      <c r="K3568" s="181" t="e">
        <f t="shared" si="921"/>
        <v>#DIV/0!</v>
      </c>
      <c r="M3568" s="181" t="e">
        <f t="shared" si="922"/>
        <v>#DIV/0!</v>
      </c>
      <c r="N3568" s="181" t="e">
        <f t="shared" si="923"/>
        <v>#DIV/0!</v>
      </c>
      <c r="O3568" s="339" t="e">
        <f t="shared" si="924"/>
        <v>#DIV/0!</v>
      </c>
      <c r="P3568" s="181" t="e">
        <f t="shared" si="925"/>
        <v>#DIV/0!</v>
      </c>
      <c r="R3568" s="181" t="e">
        <f t="shared" si="926"/>
        <v>#DIV/0!</v>
      </c>
      <c r="S3568" s="181" t="e">
        <f t="shared" si="927"/>
        <v>#DIV/0!</v>
      </c>
      <c r="T3568" s="339" t="e">
        <f t="shared" si="933"/>
        <v>#DIV/0!</v>
      </c>
      <c r="U3568" s="181" t="e">
        <f t="shared" si="928"/>
        <v>#DIV/0!</v>
      </c>
    </row>
    <row r="3569" spans="2:21" ht="12.75" customHeight="1" x14ac:dyDescent="0.15">
      <c r="B3569" s="1">
        <f t="shared" si="934"/>
        <v>369.80000000001559</v>
      </c>
      <c r="C3569" s="181" t="e">
        <f t="shared" si="929"/>
        <v>#DIV/0!</v>
      </c>
      <c r="D3569" s="242">
        <f t="shared" si="930"/>
        <v>101.52194202289009</v>
      </c>
      <c r="E3569" s="181" t="e">
        <f t="shared" si="918"/>
        <v>#DIV/0!</v>
      </c>
      <c r="F3569" s="181" t="e">
        <f t="shared" si="931"/>
        <v>#DIV/0!</v>
      </c>
      <c r="H3569" s="181" t="e">
        <f t="shared" si="932"/>
        <v>#DIV/0!</v>
      </c>
      <c r="I3569" s="181" t="e">
        <f t="shared" si="919"/>
        <v>#DIV/0!</v>
      </c>
      <c r="J3569" s="339" t="e">
        <f t="shared" si="920"/>
        <v>#DIV/0!</v>
      </c>
      <c r="K3569" s="181" t="e">
        <f t="shared" si="921"/>
        <v>#DIV/0!</v>
      </c>
      <c r="M3569" s="181" t="e">
        <f t="shared" si="922"/>
        <v>#DIV/0!</v>
      </c>
      <c r="N3569" s="181" t="e">
        <f t="shared" si="923"/>
        <v>#DIV/0!</v>
      </c>
      <c r="O3569" s="339" t="e">
        <f t="shared" si="924"/>
        <v>#DIV/0!</v>
      </c>
      <c r="P3569" s="181" t="e">
        <f t="shared" si="925"/>
        <v>#DIV/0!</v>
      </c>
      <c r="R3569" s="181" t="e">
        <f t="shared" si="926"/>
        <v>#DIV/0!</v>
      </c>
      <c r="S3569" s="181" t="e">
        <f t="shared" si="927"/>
        <v>#DIV/0!</v>
      </c>
      <c r="T3569" s="339" t="e">
        <f t="shared" si="933"/>
        <v>#DIV/0!</v>
      </c>
      <c r="U3569" s="181" t="e">
        <f t="shared" si="928"/>
        <v>#DIV/0!</v>
      </c>
    </row>
    <row r="3570" spans="2:21" ht="12.75" customHeight="1" x14ac:dyDescent="0.15">
      <c r="B3570" s="1">
        <f t="shared" si="934"/>
        <v>369.90000000001561</v>
      </c>
      <c r="C3570" s="181" t="e">
        <f t="shared" si="929"/>
        <v>#DIV/0!</v>
      </c>
      <c r="D3570" s="242">
        <f t="shared" si="930"/>
        <v>101.52919488537765</v>
      </c>
      <c r="E3570" s="181" t="e">
        <f t="shared" si="918"/>
        <v>#DIV/0!</v>
      </c>
      <c r="F3570" s="181" t="e">
        <f t="shared" si="931"/>
        <v>#DIV/0!</v>
      </c>
      <c r="H3570" s="181" t="e">
        <f t="shared" si="932"/>
        <v>#DIV/0!</v>
      </c>
      <c r="I3570" s="181" t="e">
        <f t="shared" si="919"/>
        <v>#DIV/0!</v>
      </c>
      <c r="J3570" s="339" t="e">
        <f t="shared" si="920"/>
        <v>#DIV/0!</v>
      </c>
      <c r="K3570" s="181" t="e">
        <f t="shared" si="921"/>
        <v>#DIV/0!</v>
      </c>
      <c r="M3570" s="181" t="e">
        <f t="shared" si="922"/>
        <v>#DIV/0!</v>
      </c>
      <c r="N3570" s="181" t="e">
        <f t="shared" si="923"/>
        <v>#DIV/0!</v>
      </c>
      <c r="O3570" s="339" t="e">
        <f t="shared" si="924"/>
        <v>#DIV/0!</v>
      </c>
      <c r="P3570" s="181" t="e">
        <f t="shared" si="925"/>
        <v>#DIV/0!</v>
      </c>
      <c r="R3570" s="181" t="e">
        <f t="shared" si="926"/>
        <v>#DIV/0!</v>
      </c>
      <c r="S3570" s="181" t="e">
        <f t="shared" si="927"/>
        <v>#DIV/0!</v>
      </c>
      <c r="T3570" s="339" t="e">
        <f t="shared" si="933"/>
        <v>#DIV/0!</v>
      </c>
      <c r="U3570" s="181" t="e">
        <f t="shared" si="928"/>
        <v>#DIV/0!</v>
      </c>
    </row>
    <row r="3571" spans="2:21" ht="12.75" customHeight="1" x14ac:dyDescent="0.15">
      <c r="B3571" s="1">
        <f t="shared" si="934"/>
        <v>370.00000000001563</v>
      </c>
      <c r="C3571" s="181" t="e">
        <f t="shared" si="929"/>
        <v>#DIV/0!</v>
      </c>
      <c r="D3571" s="242">
        <f t="shared" si="930"/>
        <v>101.53644619384697</v>
      </c>
      <c r="E3571" s="181" t="e">
        <f t="shared" si="918"/>
        <v>#DIV/0!</v>
      </c>
      <c r="F3571" s="181" t="e">
        <f t="shared" si="931"/>
        <v>#DIV/0!</v>
      </c>
      <c r="H3571" s="181" t="e">
        <f t="shared" si="932"/>
        <v>#DIV/0!</v>
      </c>
      <c r="I3571" s="181" t="e">
        <f t="shared" si="919"/>
        <v>#DIV/0!</v>
      </c>
      <c r="J3571" s="339" t="e">
        <f t="shared" si="920"/>
        <v>#DIV/0!</v>
      </c>
      <c r="K3571" s="181" t="e">
        <f t="shared" si="921"/>
        <v>#DIV/0!</v>
      </c>
      <c r="M3571" s="181" t="e">
        <f t="shared" si="922"/>
        <v>#DIV/0!</v>
      </c>
      <c r="N3571" s="181" t="e">
        <f t="shared" si="923"/>
        <v>#DIV/0!</v>
      </c>
      <c r="O3571" s="339" t="e">
        <f t="shared" si="924"/>
        <v>#DIV/0!</v>
      </c>
      <c r="P3571" s="181" t="e">
        <f t="shared" si="925"/>
        <v>#DIV/0!</v>
      </c>
      <c r="R3571" s="181" t="e">
        <f t="shared" si="926"/>
        <v>#DIV/0!</v>
      </c>
      <c r="S3571" s="181" t="e">
        <f t="shared" si="927"/>
        <v>#DIV/0!</v>
      </c>
      <c r="T3571" s="339" t="e">
        <f t="shared" si="933"/>
        <v>#DIV/0!</v>
      </c>
      <c r="U3571" s="181" t="e">
        <f t="shared" si="928"/>
        <v>#DIV/0!</v>
      </c>
    </row>
    <row r="3572" spans="2:21" ht="12.75" customHeight="1" x14ac:dyDescent="0.15">
      <c r="B3572" s="1">
        <f t="shared" si="934"/>
        <v>370.10000000001565</v>
      </c>
      <c r="C3572" s="181" t="e">
        <f t="shared" si="929"/>
        <v>#DIV/0!</v>
      </c>
      <c r="D3572" s="242">
        <f t="shared" si="930"/>
        <v>101.54369594907462</v>
      </c>
      <c r="E3572" s="181" t="e">
        <f t="shared" si="918"/>
        <v>#DIV/0!</v>
      </c>
      <c r="F3572" s="181" t="e">
        <f t="shared" si="931"/>
        <v>#DIV/0!</v>
      </c>
      <c r="H3572" s="181" t="e">
        <f t="shared" si="932"/>
        <v>#DIV/0!</v>
      </c>
      <c r="I3572" s="181" t="e">
        <f t="shared" si="919"/>
        <v>#DIV/0!</v>
      </c>
      <c r="J3572" s="339" t="e">
        <f t="shared" si="920"/>
        <v>#DIV/0!</v>
      </c>
      <c r="K3572" s="181" t="e">
        <f t="shared" si="921"/>
        <v>#DIV/0!</v>
      </c>
      <c r="M3572" s="181" t="e">
        <f t="shared" si="922"/>
        <v>#DIV/0!</v>
      </c>
      <c r="N3572" s="181" t="e">
        <f t="shared" si="923"/>
        <v>#DIV/0!</v>
      </c>
      <c r="O3572" s="339" t="e">
        <f t="shared" si="924"/>
        <v>#DIV/0!</v>
      </c>
      <c r="P3572" s="181" t="e">
        <f t="shared" si="925"/>
        <v>#DIV/0!</v>
      </c>
      <c r="R3572" s="181" t="e">
        <f t="shared" si="926"/>
        <v>#DIV/0!</v>
      </c>
      <c r="S3572" s="181" t="e">
        <f t="shared" si="927"/>
        <v>#DIV/0!</v>
      </c>
      <c r="T3572" s="339" t="e">
        <f t="shared" si="933"/>
        <v>#DIV/0!</v>
      </c>
      <c r="U3572" s="181" t="e">
        <f t="shared" si="928"/>
        <v>#DIV/0!</v>
      </c>
    </row>
    <row r="3573" spans="2:21" ht="12.75" customHeight="1" x14ac:dyDescent="0.15">
      <c r="B3573" s="1">
        <f t="shared" si="934"/>
        <v>370.20000000001568</v>
      </c>
      <c r="C3573" s="181" t="e">
        <f t="shared" si="929"/>
        <v>#DIV/0!</v>
      </c>
      <c r="D3573" s="242">
        <f t="shared" si="930"/>
        <v>101.55094415183679</v>
      </c>
      <c r="E3573" s="181" t="e">
        <f t="shared" si="918"/>
        <v>#DIV/0!</v>
      </c>
      <c r="F3573" s="181" t="e">
        <f t="shared" si="931"/>
        <v>#DIV/0!</v>
      </c>
      <c r="H3573" s="181" t="e">
        <f t="shared" si="932"/>
        <v>#DIV/0!</v>
      </c>
      <c r="I3573" s="181" t="e">
        <f t="shared" si="919"/>
        <v>#DIV/0!</v>
      </c>
      <c r="J3573" s="339" t="e">
        <f t="shared" si="920"/>
        <v>#DIV/0!</v>
      </c>
      <c r="K3573" s="181" t="e">
        <f t="shared" si="921"/>
        <v>#DIV/0!</v>
      </c>
      <c r="M3573" s="181" t="e">
        <f t="shared" si="922"/>
        <v>#DIV/0!</v>
      </c>
      <c r="N3573" s="181" t="e">
        <f t="shared" si="923"/>
        <v>#DIV/0!</v>
      </c>
      <c r="O3573" s="339" t="e">
        <f t="shared" si="924"/>
        <v>#DIV/0!</v>
      </c>
      <c r="P3573" s="181" t="e">
        <f t="shared" si="925"/>
        <v>#DIV/0!</v>
      </c>
      <c r="R3573" s="181" t="e">
        <f t="shared" si="926"/>
        <v>#DIV/0!</v>
      </c>
      <c r="S3573" s="181" t="e">
        <f t="shared" si="927"/>
        <v>#DIV/0!</v>
      </c>
      <c r="T3573" s="339" t="e">
        <f t="shared" si="933"/>
        <v>#DIV/0!</v>
      </c>
      <c r="U3573" s="181" t="e">
        <f t="shared" si="928"/>
        <v>#DIV/0!</v>
      </c>
    </row>
    <row r="3574" spans="2:21" ht="12.75" customHeight="1" x14ac:dyDescent="0.15">
      <c r="B3574" s="1">
        <f t="shared" si="934"/>
        <v>370.3000000000157</v>
      </c>
      <c r="C3574" s="181" t="e">
        <f t="shared" si="929"/>
        <v>#DIV/0!</v>
      </c>
      <c r="D3574" s="242">
        <f t="shared" si="930"/>
        <v>101.55819080290874</v>
      </c>
      <c r="E3574" s="181" t="e">
        <f t="shared" si="918"/>
        <v>#DIV/0!</v>
      </c>
      <c r="F3574" s="181" t="e">
        <f t="shared" si="931"/>
        <v>#DIV/0!</v>
      </c>
      <c r="H3574" s="181" t="e">
        <f t="shared" si="932"/>
        <v>#DIV/0!</v>
      </c>
      <c r="I3574" s="181" t="e">
        <f t="shared" si="919"/>
        <v>#DIV/0!</v>
      </c>
      <c r="J3574" s="339" t="e">
        <f t="shared" si="920"/>
        <v>#DIV/0!</v>
      </c>
      <c r="K3574" s="181" t="e">
        <f t="shared" si="921"/>
        <v>#DIV/0!</v>
      </c>
      <c r="M3574" s="181" t="e">
        <f t="shared" si="922"/>
        <v>#DIV/0!</v>
      </c>
      <c r="N3574" s="181" t="e">
        <f t="shared" si="923"/>
        <v>#DIV/0!</v>
      </c>
      <c r="O3574" s="339" t="e">
        <f t="shared" si="924"/>
        <v>#DIV/0!</v>
      </c>
      <c r="P3574" s="181" t="e">
        <f t="shared" si="925"/>
        <v>#DIV/0!</v>
      </c>
      <c r="R3574" s="181" t="e">
        <f t="shared" si="926"/>
        <v>#DIV/0!</v>
      </c>
      <c r="S3574" s="181" t="e">
        <f t="shared" si="927"/>
        <v>#DIV/0!</v>
      </c>
      <c r="T3574" s="339" t="e">
        <f t="shared" si="933"/>
        <v>#DIV/0!</v>
      </c>
      <c r="U3574" s="181" t="e">
        <f t="shared" si="928"/>
        <v>#DIV/0!</v>
      </c>
    </row>
    <row r="3575" spans="2:21" ht="12.75" customHeight="1" x14ac:dyDescent="0.15">
      <c r="B3575" s="1">
        <f t="shared" si="934"/>
        <v>370.40000000001572</v>
      </c>
      <c r="C3575" s="181" t="e">
        <f t="shared" si="929"/>
        <v>#DIV/0!</v>
      </c>
      <c r="D3575" s="242">
        <f t="shared" si="930"/>
        <v>101.5654359030657</v>
      </c>
      <c r="E3575" s="181" t="e">
        <f t="shared" si="918"/>
        <v>#DIV/0!</v>
      </c>
      <c r="F3575" s="181" t="e">
        <f t="shared" si="931"/>
        <v>#DIV/0!</v>
      </c>
      <c r="H3575" s="181" t="e">
        <f t="shared" si="932"/>
        <v>#DIV/0!</v>
      </c>
      <c r="I3575" s="181" t="e">
        <f t="shared" si="919"/>
        <v>#DIV/0!</v>
      </c>
      <c r="J3575" s="339" t="e">
        <f t="shared" si="920"/>
        <v>#DIV/0!</v>
      </c>
      <c r="K3575" s="181" t="e">
        <f t="shared" si="921"/>
        <v>#DIV/0!</v>
      </c>
      <c r="M3575" s="181" t="e">
        <f t="shared" si="922"/>
        <v>#DIV/0!</v>
      </c>
      <c r="N3575" s="181" t="e">
        <f t="shared" si="923"/>
        <v>#DIV/0!</v>
      </c>
      <c r="O3575" s="339" t="e">
        <f t="shared" si="924"/>
        <v>#DIV/0!</v>
      </c>
      <c r="P3575" s="181" t="e">
        <f t="shared" si="925"/>
        <v>#DIV/0!</v>
      </c>
      <c r="R3575" s="181" t="e">
        <f t="shared" si="926"/>
        <v>#DIV/0!</v>
      </c>
      <c r="S3575" s="181" t="e">
        <f t="shared" si="927"/>
        <v>#DIV/0!</v>
      </c>
      <c r="T3575" s="339" t="e">
        <f t="shared" si="933"/>
        <v>#DIV/0!</v>
      </c>
      <c r="U3575" s="181" t="e">
        <f t="shared" si="928"/>
        <v>#DIV/0!</v>
      </c>
    </row>
    <row r="3576" spans="2:21" ht="12.75" customHeight="1" x14ac:dyDescent="0.15">
      <c r="B3576" s="1">
        <f t="shared" si="934"/>
        <v>370.50000000001575</v>
      </c>
      <c r="C3576" s="181" t="e">
        <f t="shared" si="929"/>
        <v>#DIV/0!</v>
      </c>
      <c r="D3576" s="242">
        <f t="shared" si="930"/>
        <v>101.57267945308159</v>
      </c>
      <c r="E3576" s="181" t="e">
        <f t="shared" si="918"/>
        <v>#DIV/0!</v>
      </c>
      <c r="F3576" s="181" t="e">
        <f t="shared" si="931"/>
        <v>#DIV/0!</v>
      </c>
      <c r="H3576" s="181" t="e">
        <f t="shared" si="932"/>
        <v>#DIV/0!</v>
      </c>
      <c r="I3576" s="181" t="e">
        <f t="shared" si="919"/>
        <v>#DIV/0!</v>
      </c>
      <c r="J3576" s="339" t="e">
        <f t="shared" si="920"/>
        <v>#DIV/0!</v>
      </c>
      <c r="K3576" s="181" t="e">
        <f t="shared" si="921"/>
        <v>#DIV/0!</v>
      </c>
      <c r="M3576" s="181" t="e">
        <f t="shared" si="922"/>
        <v>#DIV/0!</v>
      </c>
      <c r="N3576" s="181" t="e">
        <f t="shared" si="923"/>
        <v>#DIV/0!</v>
      </c>
      <c r="O3576" s="339" t="e">
        <f t="shared" si="924"/>
        <v>#DIV/0!</v>
      </c>
      <c r="P3576" s="181" t="e">
        <f t="shared" si="925"/>
        <v>#DIV/0!</v>
      </c>
      <c r="R3576" s="181" t="e">
        <f t="shared" si="926"/>
        <v>#DIV/0!</v>
      </c>
      <c r="S3576" s="181" t="e">
        <f t="shared" si="927"/>
        <v>#DIV/0!</v>
      </c>
      <c r="T3576" s="339" t="e">
        <f t="shared" si="933"/>
        <v>#DIV/0!</v>
      </c>
      <c r="U3576" s="181" t="e">
        <f t="shared" si="928"/>
        <v>#DIV/0!</v>
      </c>
    </row>
    <row r="3577" spans="2:21" ht="12.75" customHeight="1" x14ac:dyDescent="0.15">
      <c r="B3577" s="1">
        <f t="shared" si="934"/>
        <v>370.60000000001577</v>
      </c>
      <c r="C3577" s="181" t="e">
        <f t="shared" si="929"/>
        <v>#DIV/0!</v>
      </c>
      <c r="D3577" s="242">
        <f t="shared" si="930"/>
        <v>101.57992145373032</v>
      </c>
      <c r="E3577" s="181" t="e">
        <f t="shared" si="918"/>
        <v>#DIV/0!</v>
      </c>
      <c r="F3577" s="181" t="e">
        <f t="shared" si="931"/>
        <v>#DIV/0!</v>
      </c>
      <c r="H3577" s="181" t="e">
        <f t="shared" si="932"/>
        <v>#DIV/0!</v>
      </c>
      <c r="I3577" s="181" t="e">
        <f t="shared" si="919"/>
        <v>#DIV/0!</v>
      </c>
      <c r="J3577" s="339" t="e">
        <f t="shared" si="920"/>
        <v>#DIV/0!</v>
      </c>
      <c r="K3577" s="181" t="e">
        <f t="shared" si="921"/>
        <v>#DIV/0!</v>
      </c>
      <c r="M3577" s="181" t="e">
        <f t="shared" si="922"/>
        <v>#DIV/0!</v>
      </c>
      <c r="N3577" s="181" t="e">
        <f t="shared" si="923"/>
        <v>#DIV/0!</v>
      </c>
      <c r="O3577" s="339" t="e">
        <f t="shared" si="924"/>
        <v>#DIV/0!</v>
      </c>
      <c r="P3577" s="181" t="e">
        <f t="shared" si="925"/>
        <v>#DIV/0!</v>
      </c>
      <c r="R3577" s="181" t="e">
        <f t="shared" si="926"/>
        <v>#DIV/0!</v>
      </c>
      <c r="S3577" s="181" t="e">
        <f t="shared" si="927"/>
        <v>#DIV/0!</v>
      </c>
      <c r="T3577" s="339" t="e">
        <f t="shared" si="933"/>
        <v>#DIV/0!</v>
      </c>
      <c r="U3577" s="181" t="e">
        <f t="shared" si="928"/>
        <v>#DIV/0!</v>
      </c>
    </row>
    <row r="3578" spans="2:21" ht="12.75" customHeight="1" x14ac:dyDescent="0.15">
      <c r="B3578" s="1">
        <f t="shared" si="934"/>
        <v>370.70000000001579</v>
      </c>
      <c r="C3578" s="181" t="e">
        <f t="shared" si="929"/>
        <v>#DIV/0!</v>
      </c>
      <c r="D3578" s="242">
        <f t="shared" si="930"/>
        <v>101.58716190578484</v>
      </c>
      <c r="E3578" s="181" t="e">
        <f t="shared" si="918"/>
        <v>#DIV/0!</v>
      </c>
      <c r="F3578" s="181" t="e">
        <f t="shared" si="931"/>
        <v>#DIV/0!</v>
      </c>
      <c r="H3578" s="181" t="e">
        <f t="shared" si="932"/>
        <v>#DIV/0!</v>
      </c>
      <c r="I3578" s="181" t="e">
        <f t="shared" si="919"/>
        <v>#DIV/0!</v>
      </c>
      <c r="J3578" s="339" t="e">
        <f t="shared" si="920"/>
        <v>#DIV/0!</v>
      </c>
      <c r="K3578" s="181" t="e">
        <f t="shared" si="921"/>
        <v>#DIV/0!</v>
      </c>
      <c r="M3578" s="181" t="e">
        <f t="shared" si="922"/>
        <v>#DIV/0!</v>
      </c>
      <c r="N3578" s="181" t="e">
        <f t="shared" si="923"/>
        <v>#DIV/0!</v>
      </c>
      <c r="O3578" s="339" t="e">
        <f t="shared" si="924"/>
        <v>#DIV/0!</v>
      </c>
      <c r="P3578" s="181" t="e">
        <f t="shared" si="925"/>
        <v>#DIV/0!</v>
      </c>
      <c r="R3578" s="181" t="e">
        <f t="shared" si="926"/>
        <v>#DIV/0!</v>
      </c>
      <c r="S3578" s="181" t="e">
        <f t="shared" si="927"/>
        <v>#DIV/0!</v>
      </c>
      <c r="T3578" s="339" t="e">
        <f t="shared" si="933"/>
        <v>#DIV/0!</v>
      </c>
      <c r="U3578" s="181" t="e">
        <f t="shared" si="928"/>
        <v>#DIV/0!</v>
      </c>
    </row>
    <row r="3579" spans="2:21" ht="12.75" customHeight="1" x14ac:dyDescent="0.15">
      <c r="B3579" s="1">
        <f t="shared" si="934"/>
        <v>370.80000000001581</v>
      </c>
      <c r="C3579" s="181" t="e">
        <f t="shared" si="929"/>
        <v>#DIV/0!</v>
      </c>
      <c r="D3579" s="242">
        <f t="shared" si="930"/>
        <v>101.5944008100176</v>
      </c>
      <c r="E3579" s="181" t="e">
        <f t="shared" si="918"/>
        <v>#DIV/0!</v>
      </c>
      <c r="F3579" s="181" t="e">
        <f t="shared" si="931"/>
        <v>#DIV/0!</v>
      </c>
      <c r="H3579" s="181" t="e">
        <f t="shared" si="932"/>
        <v>#DIV/0!</v>
      </c>
      <c r="I3579" s="181" t="e">
        <f t="shared" si="919"/>
        <v>#DIV/0!</v>
      </c>
      <c r="J3579" s="339" t="e">
        <f t="shared" si="920"/>
        <v>#DIV/0!</v>
      </c>
      <c r="K3579" s="181" t="e">
        <f t="shared" si="921"/>
        <v>#DIV/0!</v>
      </c>
      <c r="M3579" s="181" t="e">
        <f t="shared" si="922"/>
        <v>#DIV/0!</v>
      </c>
      <c r="N3579" s="181" t="e">
        <f t="shared" si="923"/>
        <v>#DIV/0!</v>
      </c>
      <c r="O3579" s="339" t="e">
        <f t="shared" si="924"/>
        <v>#DIV/0!</v>
      </c>
      <c r="P3579" s="181" t="e">
        <f t="shared" si="925"/>
        <v>#DIV/0!</v>
      </c>
      <c r="R3579" s="181" t="e">
        <f t="shared" si="926"/>
        <v>#DIV/0!</v>
      </c>
      <c r="S3579" s="181" t="e">
        <f t="shared" si="927"/>
        <v>#DIV/0!</v>
      </c>
      <c r="T3579" s="339" t="e">
        <f t="shared" si="933"/>
        <v>#DIV/0!</v>
      </c>
      <c r="U3579" s="181" t="e">
        <f t="shared" si="928"/>
        <v>#DIV/0!</v>
      </c>
    </row>
    <row r="3580" spans="2:21" ht="12.75" customHeight="1" x14ac:dyDescent="0.15">
      <c r="B3580" s="1">
        <f t="shared" si="934"/>
        <v>370.90000000001584</v>
      </c>
      <c r="C3580" s="181" t="e">
        <f t="shared" si="929"/>
        <v>#DIV/0!</v>
      </c>
      <c r="D3580" s="242">
        <f t="shared" si="930"/>
        <v>101.60163816720046</v>
      </c>
      <c r="E3580" s="181" t="e">
        <f t="shared" si="918"/>
        <v>#DIV/0!</v>
      </c>
      <c r="F3580" s="181" t="e">
        <f t="shared" si="931"/>
        <v>#DIV/0!</v>
      </c>
      <c r="H3580" s="181" t="e">
        <f t="shared" si="932"/>
        <v>#DIV/0!</v>
      </c>
      <c r="I3580" s="181" t="e">
        <f t="shared" si="919"/>
        <v>#DIV/0!</v>
      </c>
      <c r="J3580" s="339" t="e">
        <f t="shared" si="920"/>
        <v>#DIV/0!</v>
      </c>
      <c r="K3580" s="181" t="e">
        <f t="shared" si="921"/>
        <v>#DIV/0!</v>
      </c>
      <c r="M3580" s="181" t="e">
        <f t="shared" si="922"/>
        <v>#DIV/0!</v>
      </c>
      <c r="N3580" s="181" t="e">
        <f t="shared" si="923"/>
        <v>#DIV/0!</v>
      </c>
      <c r="O3580" s="339" t="e">
        <f t="shared" si="924"/>
        <v>#DIV/0!</v>
      </c>
      <c r="P3580" s="181" t="e">
        <f t="shared" si="925"/>
        <v>#DIV/0!</v>
      </c>
      <c r="R3580" s="181" t="e">
        <f t="shared" si="926"/>
        <v>#DIV/0!</v>
      </c>
      <c r="S3580" s="181" t="e">
        <f t="shared" si="927"/>
        <v>#DIV/0!</v>
      </c>
      <c r="T3580" s="339" t="e">
        <f t="shared" si="933"/>
        <v>#DIV/0!</v>
      </c>
      <c r="U3580" s="181" t="e">
        <f t="shared" si="928"/>
        <v>#DIV/0!</v>
      </c>
    </row>
    <row r="3581" spans="2:21" ht="12.75" customHeight="1" x14ac:dyDescent="0.15">
      <c r="B3581" s="1">
        <f t="shared" si="934"/>
        <v>371.00000000001586</v>
      </c>
      <c r="C3581" s="181" t="e">
        <f t="shared" si="929"/>
        <v>#DIV/0!</v>
      </c>
      <c r="D3581" s="242">
        <f t="shared" si="930"/>
        <v>101.60887397810468</v>
      </c>
      <c r="E3581" s="181" t="e">
        <f t="shared" si="918"/>
        <v>#DIV/0!</v>
      </c>
      <c r="F3581" s="181" t="e">
        <f t="shared" si="931"/>
        <v>#DIV/0!</v>
      </c>
      <c r="H3581" s="181" t="e">
        <f t="shared" si="932"/>
        <v>#DIV/0!</v>
      </c>
      <c r="I3581" s="181" t="e">
        <f t="shared" si="919"/>
        <v>#DIV/0!</v>
      </c>
      <c r="J3581" s="339" t="e">
        <f t="shared" si="920"/>
        <v>#DIV/0!</v>
      </c>
      <c r="K3581" s="181" t="e">
        <f t="shared" si="921"/>
        <v>#DIV/0!</v>
      </c>
      <c r="M3581" s="181" t="e">
        <f t="shared" si="922"/>
        <v>#DIV/0!</v>
      </c>
      <c r="N3581" s="181" t="e">
        <f t="shared" si="923"/>
        <v>#DIV/0!</v>
      </c>
      <c r="O3581" s="339" t="e">
        <f t="shared" si="924"/>
        <v>#DIV/0!</v>
      </c>
      <c r="P3581" s="181" t="e">
        <f t="shared" si="925"/>
        <v>#DIV/0!</v>
      </c>
      <c r="R3581" s="181" t="e">
        <f t="shared" si="926"/>
        <v>#DIV/0!</v>
      </c>
      <c r="S3581" s="181" t="e">
        <f t="shared" si="927"/>
        <v>#DIV/0!</v>
      </c>
      <c r="T3581" s="339" t="e">
        <f t="shared" si="933"/>
        <v>#DIV/0!</v>
      </c>
      <c r="U3581" s="181" t="e">
        <f t="shared" si="928"/>
        <v>#DIV/0!</v>
      </c>
    </row>
    <row r="3582" spans="2:21" ht="12.75" customHeight="1" x14ac:dyDescent="0.15">
      <c r="B3582" s="1">
        <f t="shared" si="934"/>
        <v>371.10000000001588</v>
      </c>
      <c r="C3582" s="181" t="e">
        <f t="shared" si="929"/>
        <v>#DIV/0!</v>
      </c>
      <c r="D3582" s="242">
        <f t="shared" si="930"/>
        <v>101.61610824350086</v>
      </c>
      <c r="E3582" s="181" t="e">
        <f t="shared" si="918"/>
        <v>#DIV/0!</v>
      </c>
      <c r="F3582" s="181" t="e">
        <f t="shared" si="931"/>
        <v>#DIV/0!</v>
      </c>
      <c r="H3582" s="181" t="e">
        <f t="shared" si="932"/>
        <v>#DIV/0!</v>
      </c>
      <c r="I3582" s="181" t="e">
        <f t="shared" si="919"/>
        <v>#DIV/0!</v>
      </c>
      <c r="J3582" s="339" t="e">
        <f t="shared" si="920"/>
        <v>#DIV/0!</v>
      </c>
      <c r="K3582" s="181" t="e">
        <f t="shared" si="921"/>
        <v>#DIV/0!</v>
      </c>
      <c r="M3582" s="181" t="e">
        <f t="shared" si="922"/>
        <v>#DIV/0!</v>
      </c>
      <c r="N3582" s="181" t="e">
        <f t="shared" si="923"/>
        <v>#DIV/0!</v>
      </c>
      <c r="O3582" s="339" t="e">
        <f t="shared" si="924"/>
        <v>#DIV/0!</v>
      </c>
      <c r="P3582" s="181" t="e">
        <f t="shared" si="925"/>
        <v>#DIV/0!</v>
      </c>
      <c r="R3582" s="181" t="e">
        <f t="shared" si="926"/>
        <v>#DIV/0!</v>
      </c>
      <c r="S3582" s="181" t="e">
        <f t="shared" si="927"/>
        <v>#DIV/0!</v>
      </c>
      <c r="T3582" s="339" t="e">
        <f t="shared" si="933"/>
        <v>#DIV/0!</v>
      </c>
      <c r="U3582" s="181" t="e">
        <f t="shared" si="928"/>
        <v>#DIV/0!</v>
      </c>
    </row>
    <row r="3583" spans="2:21" ht="12.75" customHeight="1" x14ac:dyDescent="0.15">
      <c r="B3583" s="1">
        <f t="shared" si="934"/>
        <v>371.2000000000159</v>
      </c>
      <c r="C3583" s="181" t="e">
        <f t="shared" si="929"/>
        <v>#DIV/0!</v>
      </c>
      <c r="D3583" s="242">
        <f t="shared" si="930"/>
        <v>101.62334096415898</v>
      </c>
      <c r="E3583" s="181" t="e">
        <f t="shared" si="918"/>
        <v>#DIV/0!</v>
      </c>
      <c r="F3583" s="181" t="e">
        <f t="shared" si="931"/>
        <v>#DIV/0!</v>
      </c>
      <c r="H3583" s="181" t="e">
        <f t="shared" si="932"/>
        <v>#DIV/0!</v>
      </c>
      <c r="I3583" s="181" t="e">
        <f t="shared" si="919"/>
        <v>#DIV/0!</v>
      </c>
      <c r="J3583" s="339" t="e">
        <f t="shared" si="920"/>
        <v>#DIV/0!</v>
      </c>
      <c r="K3583" s="181" t="e">
        <f t="shared" si="921"/>
        <v>#DIV/0!</v>
      </c>
      <c r="M3583" s="181" t="e">
        <f t="shared" si="922"/>
        <v>#DIV/0!</v>
      </c>
      <c r="N3583" s="181" t="e">
        <f t="shared" si="923"/>
        <v>#DIV/0!</v>
      </c>
      <c r="O3583" s="339" t="e">
        <f t="shared" si="924"/>
        <v>#DIV/0!</v>
      </c>
      <c r="P3583" s="181" t="e">
        <f t="shared" si="925"/>
        <v>#DIV/0!</v>
      </c>
      <c r="R3583" s="181" t="e">
        <f t="shared" si="926"/>
        <v>#DIV/0!</v>
      </c>
      <c r="S3583" s="181" t="e">
        <f t="shared" si="927"/>
        <v>#DIV/0!</v>
      </c>
      <c r="T3583" s="339" t="e">
        <f t="shared" si="933"/>
        <v>#DIV/0!</v>
      </c>
      <c r="U3583" s="181" t="e">
        <f t="shared" si="928"/>
        <v>#DIV/0!</v>
      </c>
    </row>
    <row r="3584" spans="2:21" ht="12.75" customHeight="1" x14ac:dyDescent="0.15">
      <c r="B3584" s="1">
        <f t="shared" si="934"/>
        <v>371.30000000001593</v>
      </c>
      <c r="C3584" s="181" t="e">
        <f t="shared" si="929"/>
        <v>#DIV/0!</v>
      </c>
      <c r="D3584" s="242">
        <f t="shared" si="930"/>
        <v>101.63057214084863</v>
      </c>
      <c r="E3584" s="181" t="e">
        <f t="shared" si="918"/>
        <v>#DIV/0!</v>
      </c>
      <c r="F3584" s="181" t="e">
        <f t="shared" si="931"/>
        <v>#DIV/0!</v>
      </c>
      <c r="H3584" s="181" t="e">
        <f t="shared" si="932"/>
        <v>#DIV/0!</v>
      </c>
      <c r="I3584" s="181" t="e">
        <f t="shared" si="919"/>
        <v>#DIV/0!</v>
      </c>
      <c r="J3584" s="339" t="e">
        <f t="shared" si="920"/>
        <v>#DIV/0!</v>
      </c>
      <c r="K3584" s="181" t="e">
        <f t="shared" si="921"/>
        <v>#DIV/0!</v>
      </c>
      <c r="M3584" s="181" t="e">
        <f t="shared" si="922"/>
        <v>#DIV/0!</v>
      </c>
      <c r="N3584" s="181" t="e">
        <f t="shared" si="923"/>
        <v>#DIV/0!</v>
      </c>
      <c r="O3584" s="339" t="e">
        <f t="shared" si="924"/>
        <v>#DIV/0!</v>
      </c>
      <c r="P3584" s="181" t="e">
        <f t="shared" si="925"/>
        <v>#DIV/0!</v>
      </c>
      <c r="R3584" s="181" t="e">
        <f t="shared" si="926"/>
        <v>#DIV/0!</v>
      </c>
      <c r="S3584" s="181" t="e">
        <f t="shared" si="927"/>
        <v>#DIV/0!</v>
      </c>
      <c r="T3584" s="339" t="e">
        <f t="shared" si="933"/>
        <v>#DIV/0!</v>
      </c>
      <c r="U3584" s="181" t="e">
        <f t="shared" si="928"/>
        <v>#DIV/0!</v>
      </c>
    </row>
    <row r="3585" spans="2:21" ht="12.75" customHeight="1" x14ac:dyDescent="0.15">
      <c r="B3585" s="1">
        <f t="shared" si="934"/>
        <v>371.40000000001595</v>
      </c>
      <c r="C3585" s="181" t="e">
        <f t="shared" si="929"/>
        <v>#DIV/0!</v>
      </c>
      <c r="D3585" s="242">
        <f t="shared" si="930"/>
        <v>101.6378017743385</v>
      </c>
      <c r="E3585" s="181" t="e">
        <f t="shared" si="918"/>
        <v>#DIV/0!</v>
      </c>
      <c r="F3585" s="181" t="e">
        <f t="shared" si="931"/>
        <v>#DIV/0!</v>
      </c>
      <c r="H3585" s="181" t="e">
        <f t="shared" si="932"/>
        <v>#DIV/0!</v>
      </c>
      <c r="I3585" s="181" t="e">
        <f t="shared" si="919"/>
        <v>#DIV/0!</v>
      </c>
      <c r="J3585" s="339" t="e">
        <f t="shared" si="920"/>
        <v>#DIV/0!</v>
      </c>
      <c r="K3585" s="181" t="e">
        <f t="shared" si="921"/>
        <v>#DIV/0!</v>
      </c>
      <c r="M3585" s="181" t="e">
        <f t="shared" si="922"/>
        <v>#DIV/0!</v>
      </c>
      <c r="N3585" s="181" t="e">
        <f t="shared" si="923"/>
        <v>#DIV/0!</v>
      </c>
      <c r="O3585" s="339" t="e">
        <f t="shared" si="924"/>
        <v>#DIV/0!</v>
      </c>
      <c r="P3585" s="181" t="e">
        <f t="shared" si="925"/>
        <v>#DIV/0!</v>
      </c>
      <c r="R3585" s="181" t="e">
        <f t="shared" si="926"/>
        <v>#DIV/0!</v>
      </c>
      <c r="S3585" s="181" t="e">
        <f t="shared" si="927"/>
        <v>#DIV/0!</v>
      </c>
      <c r="T3585" s="339" t="e">
        <f t="shared" si="933"/>
        <v>#DIV/0!</v>
      </c>
      <c r="U3585" s="181" t="e">
        <f t="shared" si="928"/>
        <v>#DIV/0!</v>
      </c>
    </row>
    <row r="3586" spans="2:21" ht="12.75" customHeight="1" x14ac:dyDescent="0.15">
      <c r="B3586" s="1">
        <f t="shared" si="934"/>
        <v>371.50000000001597</v>
      </c>
      <c r="C3586" s="181" t="e">
        <f t="shared" si="929"/>
        <v>#DIV/0!</v>
      </c>
      <c r="D3586" s="242">
        <f t="shared" si="930"/>
        <v>101.64502986539681</v>
      </c>
      <c r="E3586" s="181" t="e">
        <f t="shared" si="918"/>
        <v>#DIV/0!</v>
      </c>
      <c r="F3586" s="181" t="e">
        <f t="shared" si="931"/>
        <v>#DIV/0!</v>
      </c>
      <c r="H3586" s="181" t="e">
        <f t="shared" si="932"/>
        <v>#DIV/0!</v>
      </c>
      <c r="I3586" s="181" t="e">
        <f t="shared" si="919"/>
        <v>#DIV/0!</v>
      </c>
      <c r="J3586" s="339" t="e">
        <f t="shared" si="920"/>
        <v>#DIV/0!</v>
      </c>
      <c r="K3586" s="181" t="e">
        <f t="shared" si="921"/>
        <v>#DIV/0!</v>
      </c>
      <c r="M3586" s="181" t="e">
        <f t="shared" si="922"/>
        <v>#DIV/0!</v>
      </c>
      <c r="N3586" s="181" t="e">
        <f t="shared" si="923"/>
        <v>#DIV/0!</v>
      </c>
      <c r="O3586" s="339" t="e">
        <f t="shared" si="924"/>
        <v>#DIV/0!</v>
      </c>
      <c r="P3586" s="181" t="e">
        <f t="shared" si="925"/>
        <v>#DIV/0!</v>
      </c>
      <c r="R3586" s="181" t="e">
        <f t="shared" si="926"/>
        <v>#DIV/0!</v>
      </c>
      <c r="S3586" s="181" t="e">
        <f t="shared" si="927"/>
        <v>#DIV/0!</v>
      </c>
      <c r="T3586" s="339" t="e">
        <f t="shared" si="933"/>
        <v>#DIV/0!</v>
      </c>
      <c r="U3586" s="181" t="e">
        <f t="shared" si="928"/>
        <v>#DIV/0!</v>
      </c>
    </row>
    <row r="3587" spans="2:21" ht="12.75" customHeight="1" x14ac:dyDescent="0.15">
      <c r="B3587" s="1">
        <f t="shared" si="934"/>
        <v>371.600000000016</v>
      </c>
      <c r="C3587" s="181" t="e">
        <f t="shared" si="929"/>
        <v>#DIV/0!</v>
      </c>
      <c r="D3587" s="242">
        <f t="shared" si="930"/>
        <v>101.65225641479127</v>
      </c>
      <c r="E3587" s="181" t="e">
        <f t="shared" si="918"/>
        <v>#DIV/0!</v>
      </c>
      <c r="F3587" s="181" t="e">
        <f t="shared" si="931"/>
        <v>#DIV/0!</v>
      </c>
      <c r="H3587" s="181" t="e">
        <f t="shared" si="932"/>
        <v>#DIV/0!</v>
      </c>
      <c r="I3587" s="181" t="e">
        <f t="shared" si="919"/>
        <v>#DIV/0!</v>
      </c>
      <c r="J3587" s="339" t="e">
        <f t="shared" si="920"/>
        <v>#DIV/0!</v>
      </c>
      <c r="K3587" s="181" t="e">
        <f t="shared" si="921"/>
        <v>#DIV/0!</v>
      </c>
      <c r="M3587" s="181" t="e">
        <f t="shared" si="922"/>
        <v>#DIV/0!</v>
      </c>
      <c r="N3587" s="181" t="e">
        <f t="shared" si="923"/>
        <v>#DIV/0!</v>
      </c>
      <c r="O3587" s="339" t="e">
        <f t="shared" si="924"/>
        <v>#DIV/0!</v>
      </c>
      <c r="P3587" s="181" t="e">
        <f t="shared" si="925"/>
        <v>#DIV/0!</v>
      </c>
      <c r="R3587" s="181" t="e">
        <f t="shared" si="926"/>
        <v>#DIV/0!</v>
      </c>
      <c r="S3587" s="181" t="e">
        <f t="shared" si="927"/>
        <v>#DIV/0!</v>
      </c>
      <c r="T3587" s="339" t="e">
        <f t="shared" si="933"/>
        <v>#DIV/0!</v>
      </c>
      <c r="U3587" s="181" t="e">
        <f t="shared" si="928"/>
        <v>#DIV/0!</v>
      </c>
    </row>
    <row r="3588" spans="2:21" ht="12.75" customHeight="1" x14ac:dyDescent="0.15">
      <c r="B3588" s="1">
        <f t="shared" si="934"/>
        <v>371.70000000001602</v>
      </c>
      <c r="C3588" s="181" t="e">
        <f t="shared" si="929"/>
        <v>#DIV/0!</v>
      </c>
      <c r="D3588" s="242">
        <f t="shared" si="930"/>
        <v>101.65948142328888</v>
      </c>
      <c r="E3588" s="181" t="e">
        <f t="shared" si="918"/>
        <v>#DIV/0!</v>
      </c>
      <c r="F3588" s="181" t="e">
        <f t="shared" si="931"/>
        <v>#DIV/0!</v>
      </c>
      <c r="H3588" s="181" t="e">
        <f t="shared" si="932"/>
        <v>#DIV/0!</v>
      </c>
      <c r="I3588" s="181" t="e">
        <f t="shared" si="919"/>
        <v>#DIV/0!</v>
      </c>
      <c r="J3588" s="339" t="e">
        <f t="shared" si="920"/>
        <v>#DIV/0!</v>
      </c>
      <c r="K3588" s="181" t="e">
        <f t="shared" si="921"/>
        <v>#DIV/0!</v>
      </c>
      <c r="M3588" s="181" t="e">
        <f t="shared" si="922"/>
        <v>#DIV/0!</v>
      </c>
      <c r="N3588" s="181" t="e">
        <f t="shared" si="923"/>
        <v>#DIV/0!</v>
      </c>
      <c r="O3588" s="339" t="e">
        <f t="shared" si="924"/>
        <v>#DIV/0!</v>
      </c>
      <c r="P3588" s="181" t="e">
        <f t="shared" si="925"/>
        <v>#DIV/0!</v>
      </c>
      <c r="R3588" s="181" t="e">
        <f t="shared" si="926"/>
        <v>#DIV/0!</v>
      </c>
      <c r="S3588" s="181" t="e">
        <f t="shared" si="927"/>
        <v>#DIV/0!</v>
      </c>
      <c r="T3588" s="339" t="e">
        <f t="shared" si="933"/>
        <v>#DIV/0!</v>
      </c>
      <c r="U3588" s="181" t="e">
        <f t="shared" si="928"/>
        <v>#DIV/0!</v>
      </c>
    </row>
    <row r="3589" spans="2:21" ht="12.75" customHeight="1" x14ac:dyDescent="0.15">
      <c r="B3589" s="1">
        <f t="shared" si="934"/>
        <v>371.80000000001604</v>
      </c>
      <c r="C3589" s="181" t="e">
        <f t="shared" si="929"/>
        <v>#DIV/0!</v>
      </c>
      <c r="D3589" s="242">
        <f t="shared" si="930"/>
        <v>101.666704891656</v>
      </c>
      <c r="E3589" s="181" t="e">
        <f t="shared" si="918"/>
        <v>#DIV/0!</v>
      </c>
      <c r="F3589" s="181" t="e">
        <f t="shared" si="931"/>
        <v>#DIV/0!</v>
      </c>
      <c r="H3589" s="181" t="e">
        <f t="shared" si="932"/>
        <v>#DIV/0!</v>
      </c>
      <c r="I3589" s="181" t="e">
        <f t="shared" si="919"/>
        <v>#DIV/0!</v>
      </c>
      <c r="J3589" s="339" t="e">
        <f t="shared" si="920"/>
        <v>#DIV/0!</v>
      </c>
      <c r="K3589" s="181" t="e">
        <f t="shared" si="921"/>
        <v>#DIV/0!</v>
      </c>
      <c r="M3589" s="181" t="e">
        <f t="shared" si="922"/>
        <v>#DIV/0!</v>
      </c>
      <c r="N3589" s="181" t="e">
        <f t="shared" si="923"/>
        <v>#DIV/0!</v>
      </c>
      <c r="O3589" s="339" t="e">
        <f t="shared" si="924"/>
        <v>#DIV/0!</v>
      </c>
      <c r="P3589" s="181" t="e">
        <f t="shared" si="925"/>
        <v>#DIV/0!</v>
      </c>
      <c r="R3589" s="181" t="e">
        <f t="shared" si="926"/>
        <v>#DIV/0!</v>
      </c>
      <c r="S3589" s="181" t="e">
        <f t="shared" si="927"/>
        <v>#DIV/0!</v>
      </c>
      <c r="T3589" s="339" t="e">
        <f t="shared" si="933"/>
        <v>#DIV/0!</v>
      </c>
      <c r="U3589" s="181" t="e">
        <f t="shared" si="928"/>
        <v>#DIV/0!</v>
      </c>
    </row>
    <row r="3590" spans="2:21" ht="12.75" customHeight="1" x14ac:dyDescent="0.15">
      <c r="B3590" s="1">
        <f t="shared" si="934"/>
        <v>371.90000000001606</v>
      </c>
      <c r="C3590" s="181" t="e">
        <f t="shared" si="929"/>
        <v>#DIV/0!</v>
      </c>
      <c r="D3590" s="242">
        <f t="shared" si="930"/>
        <v>101.67392682065851</v>
      </c>
      <c r="E3590" s="181" t="e">
        <f t="shared" ref="E3590:E3653" si="935">+$D$19+(C3590/(D3590*$D$34))</f>
        <v>#DIV/0!</v>
      </c>
      <c r="F3590" s="181" t="e">
        <f t="shared" si="931"/>
        <v>#DIV/0!</v>
      </c>
      <c r="H3590" s="181" t="e">
        <f t="shared" si="932"/>
        <v>#DIV/0!</v>
      </c>
      <c r="I3590" s="181" t="e">
        <f t="shared" ref="I3590:I3653" si="936">1.32*(($B3591-$D$19)/$D$30)^0.25</f>
        <v>#DIV/0!</v>
      </c>
      <c r="J3590" s="339" t="e">
        <f t="shared" ref="J3590:J3653" si="937">+$D$19+(H3590/(I3590*$D$35))</f>
        <v>#DIV/0!</v>
      </c>
      <c r="K3590" s="181" t="e">
        <f t="shared" ref="K3590:K3653" si="938">ABS($B3591-J3590)</f>
        <v>#DIV/0!</v>
      </c>
      <c r="M3590" s="181" t="e">
        <f t="shared" ref="M3590:M3653" si="939">(2*PI()*$D$27*$D$8*$AE$7*($D$31-B3591))/LN($D$30/$D$28)</f>
        <v>#DIV/0!</v>
      </c>
      <c r="N3590" s="181" t="e">
        <f t="shared" ref="N3590:N3653" si="940">1.32*(($B3591-$D$19)/$D$30)^0.25</f>
        <v>#DIV/0!</v>
      </c>
      <c r="O3590" s="339" t="e">
        <f t="shared" ref="O3590:O3653" si="941">+$D$19+(M3590/(N3590*$D$38))</f>
        <v>#DIV/0!</v>
      </c>
      <c r="P3590" s="181" t="e">
        <f t="shared" ref="P3590:P3653" si="942">ABS($B3591-O3590)</f>
        <v>#DIV/0!</v>
      </c>
      <c r="R3590" s="181" t="e">
        <f t="shared" ref="R3590:R3653" si="943">(2*PI()*$D$27*$D$9*$AE$6*($D$31-B3591))/LN($D$30/$D$28)</f>
        <v>#DIV/0!</v>
      </c>
      <c r="S3590" s="181" t="e">
        <f t="shared" ref="S3590:S3653" si="944">1.32*(($B3591-$D$19)/$D$30)^0.25</f>
        <v>#DIV/0!</v>
      </c>
      <c r="T3590" s="339" t="e">
        <f t="shared" si="933"/>
        <v>#DIV/0!</v>
      </c>
      <c r="U3590" s="181" t="e">
        <f t="shared" ref="U3590:U3653" si="945">ABS($B3591-T3590)</f>
        <v>#DIV/0!</v>
      </c>
    </row>
    <row r="3591" spans="2:21" ht="12.75" customHeight="1" x14ac:dyDescent="0.15">
      <c r="B3591" s="1">
        <f t="shared" si="934"/>
        <v>372.00000000001609</v>
      </c>
      <c r="C3591" s="181" t="e">
        <f t="shared" ref="C3591:C3654" si="946">(2*PI()*$D$26*$D$32*($D$31-B3592))/LN($D$29/$D$28)</f>
        <v>#DIV/0!</v>
      </c>
      <c r="D3591" s="242">
        <f t="shared" ref="D3591:D3654" si="947">1.32*((B3592-$D$19)/$D$29)^0.25</f>
        <v>101.68114721106166</v>
      </c>
      <c r="E3591" s="181" t="e">
        <f t="shared" si="935"/>
        <v>#DIV/0!</v>
      </c>
      <c r="F3591" s="181" t="e">
        <f t="shared" ref="F3591:F3654" si="948">ABS(B3592-E3591)</f>
        <v>#DIV/0!</v>
      </c>
      <c r="H3591" s="181" t="e">
        <f t="shared" ref="H3591:H3654" si="949">(2*PI()*$D$27*$D$32*($D$31-B3592))/LN($D$30/$D$28)</f>
        <v>#DIV/0!</v>
      </c>
      <c r="I3591" s="181" t="e">
        <f t="shared" si="936"/>
        <v>#DIV/0!</v>
      </c>
      <c r="J3591" s="339" t="e">
        <f t="shared" si="937"/>
        <v>#DIV/0!</v>
      </c>
      <c r="K3591" s="181" t="e">
        <f t="shared" si="938"/>
        <v>#DIV/0!</v>
      </c>
      <c r="M3591" s="181" t="e">
        <f t="shared" si="939"/>
        <v>#DIV/0!</v>
      </c>
      <c r="N3591" s="181" t="e">
        <f t="shared" si="940"/>
        <v>#DIV/0!</v>
      </c>
      <c r="O3591" s="339" t="e">
        <f t="shared" si="941"/>
        <v>#DIV/0!</v>
      </c>
      <c r="P3591" s="181" t="e">
        <f t="shared" si="942"/>
        <v>#DIV/0!</v>
      </c>
      <c r="R3591" s="181" t="e">
        <f t="shared" si="943"/>
        <v>#DIV/0!</v>
      </c>
      <c r="S3591" s="181" t="e">
        <f t="shared" si="944"/>
        <v>#DIV/0!</v>
      </c>
      <c r="T3591" s="339" t="e">
        <f t="shared" ref="T3591:T3654" si="950">+$D$19+(R3591/(S3591*$D$41))</f>
        <v>#DIV/0!</v>
      </c>
      <c r="U3591" s="181" t="e">
        <f t="shared" si="945"/>
        <v>#DIV/0!</v>
      </c>
    </row>
    <row r="3592" spans="2:21" ht="12.75" customHeight="1" x14ac:dyDescent="0.15">
      <c r="B3592" s="1">
        <f t="shared" ref="B3592:B3655" si="951">B3591+0.1</f>
        <v>372.10000000001611</v>
      </c>
      <c r="C3592" s="181" t="e">
        <f t="shared" si="946"/>
        <v>#DIV/0!</v>
      </c>
      <c r="D3592" s="242">
        <f t="shared" si="947"/>
        <v>101.68836606363</v>
      </c>
      <c r="E3592" s="181" t="e">
        <f t="shared" si="935"/>
        <v>#DIV/0!</v>
      </c>
      <c r="F3592" s="181" t="e">
        <f t="shared" si="948"/>
        <v>#DIV/0!</v>
      </c>
      <c r="H3592" s="181" t="e">
        <f t="shared" si="949"/>
        <v>#DIV/0!</v>
      </c>
      <c r="I3592" s="181" t="e">
        <f t="shared" si="936"/>
        <v>#DIV/0!</v>
      </c>
      <c r="J3592" s="339" t="e">
        <f t="shared" si="937"/>
        <v>#DIV/0!</v>
      </c>
      <c r="K3592" s="181" t="e">
        <f t="shared" si="938"/>
        <v>#DIV/0!</v>
      </c>
      <c r="M3592" s="181" t="e">
        <f t="shared" si="939"/>
        <v>#DIV/0!</v>
      </c>
      <c r="N3592" s="181" t="e">
        <f t="shared" si="940"/>
        <v>#DIV/0!</v>
      </c>
      <c r="O3592" s="339" t="e">
        <f t="shared" si="941"/>
        <v>#DIV/0!</v>
      </c>
      <c r="P3592" s="181" t="e">
        <f t="shared" si="942"/>
        <v>#DIV/0!</v>
      </c>
      <c r="R3592" s="181" t="e">
        <f t="shared" si="943"/>
        <v>#DIV/0!</v>
      </c>
      <c r="S3592" s="181" t="e">
        <f t="shared" si="944"/>
        <v>#DIV/0!</v>
      </c>
      <c r="T3592" s="339" t="e">
        <f t="shared" si="950"/>
        <v>#DIV/0!</v>
      </c>
      <c r="U3592" s="181" t="e">
        <f t="shared" si="945"/>
        <v>#DIV/0!</v>
      </c>
    </row>
    <row r="3593" spans="2:21" ht="12.75" customHeight="1" x14ac:dyDescent="0.15">
      <c r="B3593" s="1">
        <f t="shared" si="951"/>
        <v>372.20000000001613</v>
      </c>
      <c r="C3593" s="181" t="e">
        <f t="shared" si="946"/>
        <v>#DIV/0!</v>
      </c>
      <c r="D3593" s="242">
        <f t="shared" si="947"/>
        <v>101.69558337912761</v>
      </c>
      <c r="E3593" s="181" t="e">
        <f t="shared" si="935"/>
        <v>#DIV/0!</v>
      </c>
      <c r="F3593" s="181" t="e">
        <f t="shared" si="948"/>
        <v>#DIV/0!</v>
      </c>
      <c r="H3593" s="181" t="e">
        <f t="shared" si="949"/>
        <v>#DIV/0!</v>
      </c>
      <c r="I3593" s="181" t="e">
        <f t="shared" si="936"/>
        <v>#DIV/0!</v>
      </c>
      <c r="J3593" s="339" t="e">
        <f t="shared" si="937"/>
        <v>#DIV/0!</v>
      </c>
      <c r="K3593" s="181" t="e">
        <f t="shared" si="938"/>
        <v>#DIV/0!</v>
      </c>
      <c r="M3593" s="181" t="e">
        <f t="shared" si="939"/>
        <v>#DIV/0!</v>
      </c>
      <c r="N3593" s="181" t="e">
        <f t="shared" si="940"/>
        <v>#DIV/0!</v>
      </c>
      <c r="O3593" s="339" t="e">
        <f t="shared" si="941"/>
        <v>#DIV/0!</v>
      </c>
      <c r="P3593" s="181" t="e">
        <f t="shared" si="942"/>
        <v>#DIV/0!</v>
      </c>
      <c r="R3593" s="181" t="e">
        <f t="shared" si="943"/>
        <v>#DIV/0!</v>
      </c>
      <c r="S3593" s="181" t="e">
        <f t="shared" si="944"/>
        <v>#DIV/0!</v>
      </c>
      <c r="T3593" s="339" t="e">
        <f t="shared" si="950"/>
        <v>#DIV/0!</v>
      </c>
      <c r="U3593" s="181" t="e">
        <f t="shared" si="945"/>
        <v>#DIV/0!</v>
      </c>
    </row>
    <row r="3594" spans="2:21" ht="12.75" customHeight="1" x14ac:dyDescent="0.15">
      <c r="B3594" s="1">
        <f t="shared" si="951"/>
        <v>372.30000000001615</v>
      </c>
      <c r="C3594" s="181" t="e">
        <f t="shared" si="946"/>
        <v>#DIV/0!</v>
      </c>
      <c r="D3594" s="242">
        <f t="shared" si="947"/>
        <v>101.70279915831799</v>
      </c>
      <c r="E3594" s="181" t="e">
        <f t="shared" si="935"/>
        <v>#DIV/0!</v>
      </c>
      <c r="F3594" s="181" t="e">
        <f t="shared" si="948"/>
        <v>#DIV/0!</v>
      </c>
      <c r="H3594" s="181" t="e">
        <f t="shared" si="949"/>
        <v>#DIV/0!</v>
      </c>
      <c r="I3594" s="181" t="e">
        <f t="shared" si="936"/>
        <v>#DIV/0!</v>
      </c>
      <c r="J3594" s="339" t="e">
        <f t="shared" si="937"/>
        <v>#DIV/0!</v>
      </c>
      <c r="K3594" s="181" t="e">
        <f t="shared" si="938"/>
        <v>#DIV/0!</v>
      </c>
      <c r="M3594" s="181" t="e">
        <f t="shared" si="939"/>
        <v>#DIV/0!</v>
      </c>
      <c r="N3594" s="181" t="e">
        <f t="shared" si="940"/>
        <v>#DIV/0!</v>
      </c>
      <c r="O3594" s="339" t="e">
        <f t="shared" si="941"/>
        <v>#DIV/0!</v>
      </c>
      <c r="P3594" s="181" t="e">
        <f t="shared" si="942"/>
        <v>#DIV/0!</v>
      </c>
      <c r="R3594" s="181" t="e">
        <f t="shared" si="943"/>
        <v>#DIV/0!</v>
      </c>
      <c r="S3594" s="181" t="e">
        <f t="shared" si="944"/>
        <v>#DIV/0!</v>
      </c>
      <c r="T3594" s="339" t="e">
        <f t="shared" si="950"/>
        <v>#DIV/0!</v>
      </c>
      <c r="U3594" s="181" t="e">
        <f t="shared" si="945"/>
        <v>#DIV/0!</v>
      </c>
    </row>
    <row r="3595" spans="2:21" ht="12.75" customHeight="1" x14ac:dyDescent="0.15">
      <c r="B3595" s="1">
        <f t="shared" si="951"/>
        <v>372.40000000001618</v>
      </c>
      <c r="C3595" s="181" t="e">
        <f t="shared" si="946"/>
        <v>#DIV/0!</v>
      </c>
      <c r="D3595" s="242">
        <f t="shared" si="947"/>
        <v>101.71001340196392</v>
      </c>
      <c r="E3595" s="181" t="e">
        <f t="shared" si="935"/>
        <v>#DIV/0!</v>
      </c>
      <c r="F3595" s="181" t="e">
        <f t="shared" si="948"/>
        <v>#DIV/0!</v>
      </c>
      <c r="H3595" s="181" t="e">
        <f t="shared" si="949"/>
        <v>#DIV/0!</v>
      </c>
      <c r="I3595" s="181" t="e">
        <f t="shared" si="936"/>
        <v>#DIV/0!</v>
      </c>
      <c r="J3595" s="339" t="e">
        <f t="shared" si="937"/>
        <v>#DIV/0!</v>
      </c>
      <c r="K3595" s="181" t="e">
        <f t="shared" si="938"/>
        <v>#DIV/0!</v>
      </c>
      <c r="M3595" s="181" t="e">
        <f t="shared" si="939"/>
        <v>#DIV/0!</v>
      </c>
      <c r="N3595" s="181" t="e">
        <f t="shared" si="940"/>
        <v>#DIV/0!</v>
      </c>
      <c r="O3595" s="339" t="e">
        <f t="shared" si="941"/>
        <v>#DIV/0!</v>
      </c>
      <c r="P3595" s="181" t="e">
        <f t="shared" si="942"/>
        <v>#DIV/0!</v>
      </c>
      <c r="R3595" s="181" t="e">
        <f t="shared" si="943"/>
        <v>#DIV/0!</v>
      </c>
      <c r="S3595" s="181" t="e">
        <f t="shared" si="944"/>
        <v>#DIV/0!</v>
      </c>
      <c r="T3595" s="339" t="e">
        <f t="shared" si="950"/>
        <v>#DIV/0!</v>
      </c>
      <c r="U3595" s="181" t="e">
        <f t="shared" si="945"/>
        <v>#DIV/0!</v>
      </c>
    </row>
    <row r="3596" spans="2:21" ht="12.75" customHeight="1" x14ac:dyDescent="0.15">
      <c r="B3596" s="1">
        <f t="shared" si="951"/>
        <v>372.5000000000162</v>
      </c>
      <c r="C3596" s="181" t="e">
        <f t="shared" si="946"/>
        <v>#DIV/0!</v>
      </c>
      <c r="D3596" s="242">
        <f t="shared" si="947"/>
        <v>101.71722611082758</v>
      </c>
      <c r="E3596" s="181" t="e">
        <f t="shared" si="935"/>
        <v>#DIV/0!</v>
      </c>
      <c r="F3596" s="181" t="e">
        <f t="shared" si="948"/>
        <v>#DIV/0!</v>
      </c>
      <c r="H3596" s="181" t="e">
        <f t="shared" si="949"/>
        <v>#DIV/0!</v>
      </c>
      <c r="I3596" s="181" t="e">
        <f t="shared" si="936"/>
        <v>#DIV/0!</v>
      </c>
      <c r="J3596" s="339" t="e">
        <f t="shared" si="937"/>
        <v>#DIV/0!</v>
      </c>
      <c r="K3596" s="181" t="e">
        <f t="shared" si="938"/>
        <v>#DIV/0!</v>
      </c>
      <c r="M3596" s="181" t="e">
        <f t="shared" si="939"/>
        <v>#DIV/0!</v>
      </c>
      <c r="N3596" s="181" t="e">
        <f t="shared" si="940"/>
        <v>#DIV/0!</v>
      </c>
      <c r="O3596" s="339" t="e">
        <f t="shared" si="941"/>
        <v>#DIV/0!</v>
      </c>
      <c r="P3596" s="181" t="e">
        <f t="shared" si="942"/>
        <v>#DIV/0!</v>
      </c>
      <c r="R3596" s="181" t="e">
        <f t="shared" si="943"/>
        <v>#DIV/0!</v>
      </c>
      <c r="S3596" s="181" t="e">
        <f t="shared" si="944"/>
        <v>#DIV/0!</v>
      </c>
      <c r="T3596" s="339" t="e">
        <f t="shared" si="950"/>
        <v>#DIV/0!</v>
      </c>
      <c r="U3596" s="181" t="e">
        <f t="shared" si="945"/>
        <v>#DIV/0!</v>
      </c>
    </row>
    <row r="3597" spans="2:21" ht="12.75" customHeight="1" x14ac:dyDescent="0.15">
      <c r="B3597" s="1">
        <f t="shared" si="951"/>
        <v>372.60000000001622</v>
      </c>
      <c r="C3597" s="181" t="e">
        <f t="shared" si="946"/>
        <v>#DIV/0!</v>
      </c>
      <c r="D3597" s="242">
        <f t="shared" si="947"/>
        <v>101.72443728567075</v>
      </c>
      <c r="E3597" s="181" t="e">
        <f t="shared" si="935"/>
        <v>#DIV/0!</v>
      </c>
      <c r="F3597" s="181" t="e">
        <f t="shared" si="948"/>
        <v>#DIV/0!</v>
      </c>
      <c r="H3597" s="181" t="e">
        <f t="shared" si="949"/>
        <v>#DIV/0!</v>
      </c>
      <c r="I3597" s="181" t="e">
        <f t="shared" si="936"/>
        <v>#DIV/0!</v>
      </c>
      <c r="J3597" s="339" t="e">
        <f t="shared" si="937"/>
        <v>#DIV/0!</v>
      </c>
      <c r="K3597" s="181" t="e">
        <f t="shared" si="938"/>
        <v>#DIV/0!</v>
      </c>
      <c r="M3597" s="181" t="e">
        <f t="shared" si="939"/>
        <v>#DIV/0!</v>
      </c>
      <c r="N3597" s="181" t="e">
        <f t="shared" si="940"/>
        <v>#DIV/0!</v>
      </c>
      <c r="O3597" s="339" t="e">
        <f t="shared" si="941"/>
        <v>#DIV/0!</v>
      </c>
      <c r="P3597" s="181" t="e">
        <f t="shared" si="942"/>
        <v>#DIV/0!</v>
      </c>
      <c r="R3597" s="181" t="e">
        <f t="shared" si="943"/>
        <v>#DIV/0!</v>
      </c>
      <c r="S3597" s="181" t="e">
        <f t="shared" si="944"/>
        <v>#DIV/0!</v>
      </c>
      <c r="T3597" s="339" t="e">
        <f t="shared" si="950"/>
        <v>#DIV/0!</v>
      </c>
      <c r="U3597" s="181" t="e">
        <f t="shared" si="945"/>
        <v>#DIV/0!</v>
      </c>
    </row>
    <row r="3598" spans="2:21" ht="12.75" customHeight="1" x14ac:dyDescent="0.15">
      <c r="B3598" s="1">
        <f t="shared" si="951"/>
        <v>372.70000000001625</v>
      </c>
      <c r="C3598" s="181" t="e">
        <f t="shared" si="946"/>
        <v>#DIV/0!</v>
      </c>
      <c r="D3598" s="242">
        <f t="shared" si="947"/>
        <v>101.73164692725432</v>
      </c>
      <c r="E3598" s="181" t="e">
        <f t="shared" si="935"/>
        <v>#DIV/0!</v>
      </c>
      <c r="F3598" s="181" t="e">
        <f t="shared" si="948"/>
        <v>#DIV/0!</v>
      </c>
      <c r="H3598" s="181" t="e">
        <f t="shared" si="949"/>
        <v>#DIV/0!</v>
      </c>
      <c r="I3598" s="181" t="e">
        <f t="shared" si="936"/>
        <v>#DIV/0!</v>
      </c>
      <c r="J3598" s="339" t="e">
        <f t="shared" si="937"/>
        <v>#DIV/0!</v>
      </c>
      <c r="K3598" s="181" t="e">
        <f t="shared" si="938"/>
        <v>#DIV/0!</v>
      </c>
      <c r="M3598" s="181" t="e">
        <f t="shared" si="939"/>
        <v>#DIV/0!</v>
      </c>
      <c r="N3598" s="181" t="e">
        <f t="shared" si="940"/>
        <v>#DIV/0!</v>
      </c>
      <c r="O3598" s="339" t="e">
        <f t="shared" si="941"/>
        <v>#DIV/0!</v>
      </c>
      <c r="P3598" s="181" t="e">
        <f t="shared" si="942"/>
        <v>#DIV/0!</v>
      </c>
      <c r="R3598" s="181" t="e">
        <f t="shared" si="943"/>
        <v>#DIV/0!</v>
      </c>
      <c r="S3598" s="181" t="e">
        <f t="shared" si="944"/>
        <v>#DIV/0!</v>
      </c>
      <c r="T3598" s="339" t="e">
        <f t="shared" si="950"/>
        <v>#DIV/0!</v>
      </c>
      <c r="U3598" s="181" t="e">
        <f t="shared" si="945"/>
        <v>#DIV/0!</v>
      </c>
    </row>
    <row r="3599" spans="2:21" ht="12.75" customHeight="1" x14ac:dyDescent="0.15">
      <c r="B3599" s="1">
        <f t="shared" si="951"/>
        <v>372.80000000001627</v>
      </c>
      <c r="C3599" s="181" t="e">
        <f t="shared" si="946"/>
        <v>#DIV/0!</v>
      </c>
      <c r="D3599" s="242">
        <f t="shared" si="947"/>
        <v>101.73885503633898</v>
      </c>
      <c r="E3599" s="181" t="e">
        <f t="shared" si="935"/>
        <v>#DIV/0!</v>
      </c>
      <c r="F3599" s="181" t="e">
        <f t="shared" si="948"/>
        <v>#DIV/0!</v>
      </c>
      <c r="H3599" s="181" t="e">
        <f t="shared" si="949"/>
        <v>#DIV/0!</v>
      </c>
      <c r="I3599" s="181" t="e">
        <f t="shared" si="936"/>
        <v>#DIV/0!</v>
      </c>
      <c r="J3599" s="339" t="e">
        <f t="shared" si="937"/>
        <v>#DIV/0!</v>
      </c>
      <c r="K3599" s="181" t="e">
        <f t="shared" si="938"/>
        <v>#DIV/0!</v>
      </c>
      <c r="M3599" s="181" t="e">
        <f t="shared" si="939"/>
        <v>#DIV/0!</v>
      </c>
      <c r="N3599" s="181" t="e">
        <f t="shared" si="940"/>
        <v>#DIV/0!</v>
      </c>
      <c r="O3599" s="339" t="e">
        <f t="shared" si="941"/>
        <v>#DIV/0!</v>
      </c>
      <c r="P3599" s="181" t="e">
        <f t="shared" si="942"/>
        <v>#DIV/0!</v>
      </c>
      <c r="R3599" s="181" t="e">
        <f t="shared" si="943"/>
        <v>#DIV/0!</v>
      </c>
      <c r="S3599" s="181" t="e">
        <f t="shared" si="944"/>
        <v>#DIV/0!</v>
      </c>
      <c r="T3599" s="339" t="e">
        <f t="shared" si="950"/>
        <v>#DIV/0!</v>
      </c>
      <c r="U3599" s="181" t="e">
        <f t="shared" si="945"/>
        <v>#DIV/0!</v>
      </c>
    </row>
    <row r="3600" spans="2:21" ht="12.75" customHeight="1" x14ac:dyDescent="0.15">
      <c r="B3600" s="1">
        <f t="shared" si="951"/>
        <v>372.90000000001629</v>
      </c>
      <c r="C3600" s="181" t="e">
        <f t="shared" si="946"/>
        <v>#DIV/0!</v>
      </c>
      <c r="D3600" s="242">
        <f t="shared" si="947"/>
        <v>101.74606161368446</v>
      </c>
      <c r="E3600" s="181" t="e">
        <f t="shared" si="935"/>
        <v>#DIV/0!</v>
      </c>
      <c r="F3600" s="181" t="e">
        <f t="shared" si="948"/>
        <v>#DIV/0!</v>
      </c>
      <c r="H3600" s="181" t="e">
        <f t="shared" si="949"/>
        <v>#DIV/0!</v>
      </c>
      <c r="I3600" s="181" t="e">
        <f t="shared" si="936"/>
        <v>#DIV/0!</v>
      </c>
      <c r="J3600" s="339" t="e">
        <f t="shared" si="937"/>
        <v>#DIV/0!</v>
      </c>
      <c r="K3600" s="181" t="e">
        <f t="shared" si="938"/>
        <v>#DIV/0!</v>
      </c>
      <c r="M3600" s="181" t="e">
        <f t="shared" si="939"/>
        <v>#DIV/0!</v>
      </c>
      <c r="N3600" s="181" t="e">
        <f t="shared" si="940"/>
        <v>#DIV/0!</v>
      </c>
      <c r="O3600" s="339" t="e">
        <f t="shared" si="941"/>
        <v>#DIV/0!</v>
      </c>
      <c r="P3600" s="181" t="e">
        <f t="shared" si="942"/>
        <v>#DIV/0!</v>
      </c>
      <c r="R3600" s="181" t="e">
        <f t="shared" si="943"/>
        <v>#DIV/0!</v>
      </c>
      <c r="S3600" s="181" t="e">
        <f t="shared" si="944"/>
        <v>#DIV/0!</v>
      </c>
      <c r="T3600" s="339" t="e">
        <f t="shared" si="950"/>
        <v>#DIV/0!</v>
      </c>
      <c r="U3600" s="181" t="e">
        <f t="shared" si="945"/>
        <v>#DIV/0!</v>
      </c>
    </row>
    <row r="3601" spans="2:21" ht="12.75" customHeight="1" x14ac:dyDescent="0.15">
      <c r="B3601" s="1">
        <f t="shared" si="951"/>
        <v>373.00000000001631</v>
      </c>
      <c r="C3601" s="181" t="e">
        <f t="shared" si="946"/>
        <v>#DIV/0!</v>
      </c>
      <c r="D3601" s="242">
        <f t="shared" si="947"/>
        <v>101.75326666005</v>
      </c>
      <c r="E3601" s="181" t="e">
        <f t="shared" si="935"/>
        <v>#DIV/0!</v>
      </c>
      <c r="F3601" s="181" t="e">
        <f t="shared" si="948"/>
        <v>#DIV/0!</v>
      </c>
      <c r="H3601" s="181" t="e">
        <f t="shared" si="949"/>
        <v>#DIV/0!</v>
      </c>
      <c r="I3601" s="181" t="e">
        <f t="shared" si="936"/>
        <v>#DIV/0!</v>
      </c>
      <c r="J3601" s="339" t="e">
        <f t="shared" si="937"/>
        <v>#DIV/0!</v>
      </c>
      <c r="K3601" s="181" t="e">
        <f t="shared" si="938"/>
        <v>#DIV/0!</v>
      </c>
      <c r="M3601" s="181" t="e">
        <f t="shared" si="939"/>
        <v>#DIV/0!</v>
      </c>
      <c r="N3601" s="181" t="e">
        <f t="shared" si="940"/>
        <v>#DIV/0!</v>
      </c>
      <c r="O3601" s="339" t="e">
        <f t="shared" si="941"/>
        <v>#DIV/0!</v>
      </c>
      <c r="P3601" s="181" t="e">
        <f t="shared" si="942"/>
        <v>#DIV/0!</v>
      </c>
      <c r="R3601" s="181" t="e">
        <f t="shared" si="943"/>
        <v>#DIV/0!</v>
      </c>
      <c r="S3601" s="181" t="e">
        <f t="shared" si="944"/>
        <v>#DIV/0!</v>
      </c>
      <c r="T3601" s="339" t="e">
        <f t="shared" si="950"/>
        <v>#DIV/0!</v>
      </c>
      <c r="U3601" s="181" t="e">
        <f t="shared" si="945"/>
        <v>#DIV/0!</v>
      </c>
    </row>
    <row r="3602" spans="2:21" ht="12.75" customHeight="1" x14ac:dyDescent="0.15">
      <c r="B3602" s="1">
        <f t="shared" si="951"/>
        <v>373.10000000001634</v>
      </c>
      <c r="C3602" s="181" t="e">
        <f t="shared" si="946"/>
        <v>#DIV/0!</v>
      </c>
      <c r="D3602" s="242">
        <f t="shared" si="947"/>
        <v>101.76047017619435</v>
      </c>
      <c r="E3602" s="181" t="e">
        <f t="shared" si="935"/>
        <v>#DIV/0!</v>
      </c>
      <c r="F3602" s="181" t="e">
        <f t="shared" si="948"/>
        <v>#DIV/0!</v>
      </c>
      <c r="H3602" s="181" t="e">
        <f t="shared" si="949"/>
        <v>#DIV/0!</v>
      </c>
      <c r="I3602" s="181" t="e">
        <f t="shared" si="936"/>
        <v>#DIV/0!</v>
      </c>
      <c r="J3602" s="339" t="e">
        <f t="shared" si="937"/>
        <v>#DIV/0!</v>
      </c>
      <c r="K3602" s="181" t="e">
        <f t="shared" si="938"/>
        <v>#DIV/0!</v>
      </c>
      <c r="M3602" s="181" t="e">
        <f t="shared" si="939"/>
        <v>#DIV/0!</v>
      </c>
      <c r="N3602" s="181" t="e">
        <f t="shared" si="940"/>
        <v>#DIV/0!</v>
      </c>
      <c r="O3602" s="339" t="e">
        <f t="shared" si="941"/>
        <v>#DIV/0!</v>
      </c>
      <c r="P3602" s="181" t="e">
        <f t="shared" si="942"/>
        <v>#DIV/0!</v>
      </c>
      <c r="R3602" s="181" t="e">
        <f t="shared" si="943"/>
        <v>#DIV/0!</v>
      </c>
      <c r="S3602" s="181" t="e">
        <f t="shared" si="944"/>
        <v>#DIV/0!</v>
      </c>
      <c r="T3602" s="339" t="e">
        <f t="shared" si="950"/>
        <v>#DIV/0!</v>
      </c>
      <c r="U3602" s="181" t="e">
        <f t="shared" si="945"/>
        <v>#DIV/0!</v>
      </c>
    </row>
    <row r="3603" spans="2:21" ht="12.75" customHeight="1" x14ac:dyDescent="0.15">
      <c r="B3603" s="1">
        <f t="shared" si="951"/>
        <v>373.20000000001636</v>
      </c>
      <c r="C3603" s="181" t="e">
        <f t="shared" si="946"/>
        <v>#DIV/0!</v>
      </c>
      <c r="D3603" s="242">
        <f t="shared" si="947"/>
        <v>101.76767216287566</v>
      </c>
      <c r="E3603" s="181" t="e">
        <f t="shared" si="935"/>
        <v>#DIV/0!</v>
      </c>
      <c r="F3603" s="181" t="e">
        <f t="shared" si="948"/>
        <v>#DIV/0!</v>
      </c>
      <c r="H3603" s="181" t="e">
        <f t="shared" si="949"/>
        <v>#DIV/0!</v>
      </c>
      <c r="I3603" s="181" t="e">
        <f t="shared" si="936"/>
        <v>#DIV/0!</v>
      </c>
      <c r="J3603" s="339" t="e">
        <f t="shared" si="937"/>
        <v>#DIV/0!</v>
      </c>
      <c r="K3603" s="181" t="e">
        <f t="shared" si="938"/>
        <v>#DIV/0!</v>
      </c>
      <c r="M3603" s="181" t="e">
        <f t="shared" si="939"/>
        <v>#DIV/0!</v>
      </c>
      <c r="N3603" s="181" t="e">
        <f t="shared" si="940"/>
        <v>#DIV/0!</v>
      </c>
      <c r="O3603" s="339" t="e">
        <f t="shared" si="941"/>
        <v>#DIV/0!</v>
      </c>
      <c r="P3603" s="181" t="e">
        <f t="shared" si="942"/>
        <v>#DIV/0!</v>
      </c>
      <c r="R3603" s="181" t="e">
        <f t="shared" si="943"/>
        <v>#DIV/0!</v>
      </c>
      <c r="S3603" s="181" t="e">
        <f t="shared" si="944"/>
        <v>#DIV/0!</v>
      </c>
      <c r="T3603" s="339" t="e">
        <f t="shared" si="950"/>
        <v>#DIV/0!</v>
      </c>
      <c r="U3603" s="181" t="e">
        <f t="shared" si="945"/>
        <v>#DIV/0!</v>
      </c>
    </row>
    <row r="3604" spans="2:21" ht="12.75" customHeight="1" x14ac:dyDescent="0.15">
      <c r="B3604" s="1">
        <f t="shared" si="951"/>
        <v>373.30000000001638</v>
      </c>
      <c r="C3604" s="181" t="e">
        <f t="shared" si="946"/>
        <v>#DIV/0!</v>
      </c>
      <c r="D3604" s="242">
        <f t="shared" si="947"/>
        <v>101.7748726208514</v>
      </c>
      <c r="E3604" s="181" t="e">
        <f t="shared" si="935"/>
        <v>#DIV/0!</v>
      </c>
      <c r="F3604" s="181" t="e">
        <f t="shared" si="948"/>
        <v>#DIV/0!</v>
      </c>
      <c r="H3604" s="181" t="e">
        <f t="shared" si="949"/>
        <v>#DIV/0!</v>
      </c>
      <c r="I3604" s="181" t="e">
        <f t="shared" si="936"/>
        <v>#DIV/0!</v>
      </c>
      <c r="J3604" s="339" t="e">
        <f t="shared" si="937"/>
        <v>#DIV/0!</v>
      </c>
      <c r="K3604" s="181" t="e">
        <f t="shared" si="938"/>
        <v>#DIV/0!</v>
      </c>
      <c r="M3604" s="181" t="e">
        <f t="shared" si="939"/>
        <v>#DIV/0!</v>
      </c>
      <c r="N3604" s="181" t="e">
        <f t="shared" si="940"/>
        <v>#DIV/0!</v>
      </c>
      <c r="O3604" s="339" t="e">
        <f t="shared" si="941"/>
        <v>#DIV/0!</v>
      </c>
      <c r="P3604" s="181" t="e">
        <f t="shared" si="942"/>
        <v>#DIV/0!</v>
      </c>
      <c r="R3604" s="181" t="e">
        <f t="shared" si="943"/>
        <v>#DIV/0!</v>
      </c>
      <c r="S3604" s="181" t="e">
        <f t="shared" si="944"/>
        <v>#DIV/0!</v>
      </c>
      <c r="T3604" s="339" t="e">
        <f t="shared" si="950"/>
        <v>#DIV/0!</v>
      </c>
      <c r="U3604" s="181" t="e">
        <f t="shared" si="945"/>
        <v>#DIV/0!</v>
      </c>
    </row>
    <row r="3605" spans="2:21" ht="12.75" customHeight="1" x14ac:dyDescent="0.15">
      <c r="B3605" s="1">
        <f t="shared" si="951"/>
        <v>373.40000000001641</v>
      </c>
      <c r="C3605" s="181" t="e">
        <f t="shared" si="946"/>
        <v>#DIV/0!</v>
      </c>
      <c r="D3605" s="242">
        <f t="shared" si="947"/>
        <v>101.78207155087846</v>
      </c>
      <c r="E3605" s="181" t="e">
        <f t="shared" si="935"/>
        <v>#DIV/0!</v>
      </c>
      <c r="F3605" s="181" t="e">
        <f t="shared" si="948"/>
        <v>#DIV/0!</v>
      </c>
      <c r="H3605" s="181" t="e">
        <f t="shared" si="949"/>
        <v>#DIV/0!</v>
      </c>
      <c r="I3605" s="181" t="e">
        <f t="shared" si="936"/>
        <v>#DIV/0!</v>
      </c>
      <c r="J3605" s="339" t="e">
        <f t="shared" si="937"/>
        <v>#DIV/0!</v>
      </c>
      <c r="K3605" s="181" t="e">
        <f t="shared" si="938"/>
        <v>#DIV/0!</v>
      </c>
      <c r="M3605" s="181" t="e">
        <f t="shared" si="939"/>
        <v>#DIV/0!</v>
      </c>
      <c r="N3605" s="181" t="e">
        <f t="shared" si="940"/>
        <v>#DIV/0!</v>
      </c>
      <c r="O3605" s="339" t="e">
        <f t="shared" si="941"/>
        <v>#DIV/0!</v>
      </c>
      <c r="P3605" s="181" t="e">
        <f t="shared" si="942"/>
        <v>#DIV/0!</v>
      </c>
      <c r="R3605" s="181" t="e">
        <f t="shared" si="943"/>
        <v>#DIV/0!</v>
      </c>
      <c r="S3605" s="181" t="e">
        <f t="shared" si="944"/>
        <v>#DIV/0!</v>
      </c>
      <c r="T3605" s="339" t="e">
        <f t="shared" si="950"/>
        <v>#DIV/0!</v>
      </c>
      <c r="U3605" s="181" t="e">
        <f t="shared" si="945"/>
        <v>#DIV/0!</v>
      </c>
    </row>
    <row r="3606" spans="2:21" ht="12.75" customHeight="1" x14ac:dyDescent="0.15">
      <c r="B3606" s="1">
        <f t="shared" si="951"/>
        <v>373.50000000001643</v>
      </c>
      <c r="C3606" s="181" t="e">
        <f t="shared" si="946"/>
        <v>#DIV/0!</v>
      </c>
      <c r="D3606" s="242">
        <f t="shared" si="947"/>
        <v>101.78926895371312</v>
      </c>
      <c r="E3606" s="181" t="e">
        <f t="shared" si="935"/>
        <v>#DIV/0!</v>
      </c>
      <c r="F3606" s="181" t="e">
        <f t="shared" si="948"/>
        <v>#DIV/0!</v>
      </c>
      <c r="H3606" s="181" t="e">
        <f t="shared" si="949"/>
        <v>#DIV/0!</v>
      </c>
      <c r="I3606" s="181" t="e">
        <f t="shared" si="936"/>
        <v>#DIV/0!</v>
      </c>
      <c r="J3606" s="339" t="e">
        <f t="shared" si="937"/>
        <v>#DIV/0!</v>
      </c>
      <c r="K3606" s="181" t="e">
        <f t="shared" si="938"/>
        <v>#DIV/0!</v>
      </c>
      <c r="M3606" s="181" t="e">
        <f t="shared" si="939"/>
        <v>#DIV/0!</v>
      </c>
      <c r="N3606" s="181" t="e">
        <f t="shared" si="940"/>
        <v>#DIV/0!</v>
      </c>
      <c r="O3606" s="339" t="e">
        <f t="shared" si="941"/>
        <v>#DIV/0!</v>
      </c>
      <c r="P3606" s="181" t="e">
        <f t="shared" si="942"/>
        <v>#DIV/0!</v>
      </c>
      <c r="R3606" s="181" t="e">
        <f t="shared" si="943"/>
        <v>#DIV/0!</v>
      </c>
      <c r="S3606" s="181" t="e">
        <f t="shared" si="944"/>
        <v>#DIV/0!</v>
      </c>
      <c r="T3606" s="339" t="e">
        <f t="shared" si="950"/>
        <v>#DIV/0!</v>
      </c>
      <c r="U3606" s="181" t="e">
        <f t="shared" si="945"/>
        <v>#DIV/0!</v>
      </c>
    </row>
    <row r="3607" spans="2:21" ht="12.75" customHeight="1" x14ac:dyDescent="0.15">
      <c r="B3607" s="1">
        <f t="shared" si="951"/>
        <v>373.60000000001645</v>
      </c>
      <c r="C3607" s="181" t="e">
        <f t="shared" si="946"/>
        <v>#DIV/0!</v>
      </c>
      <c r="D3607" s="242">
        <f t="shared" si="947"/>
        <v>101.79646483011122</v>
      </c>
      <c r="E3607" s="181" t="e">
        <f t="shared" si="935"/>
        <v>#DIV/0!</v>
      </c>
      <c r="F3607" s="181" t="e">
        <f t="shared" si="948"/>
        <v>#DIV/0!</v>
      </c>
      <c r="H3607" s="181" t="e">
        <f t="shared" si="949"/>
        <v>#DIV/0!</v>
      </c>
      <c r="I3607" s="181" t="e">
        <f t="shared" si="936"/>
        <v>#DIV/0!</v>
      </c>
      <c r="J3607" s="339" t="e">
        <f t="shared" si="937"/>
        <v>#DIV/0!</v>
      </c>
      <c r="K3607" s="181" t="e">
        <f t="shared" si="938"/>
        <v>#DIV/0!</v>
      </c>
      <c r="M3607" s="181" t="e">
        <f t="shared" si="939"/>
        <v>#DIV/0!</v>
      </c>
      <c r="N3607" s="181" t="e">
        <f t="shared" si="940"/>
        <v>#DIV/0!</v>
      </c>
      <c r="O3607" s="339" t="e">
        <f t="shared" si="941"/>
        <v>#DIV/0!</v>
      </c>
      <c r="P3607" s="181" t="e">
        <f t="shared" si="942"/>
        <v>#DIV/0!</v>
      </c>
      <c r="R3607" s="181" t="e">
        <f t="shared" si="943"/>
        <v>#DIV/0!</v>
      </c>
      <c r="S3607" s="181" t="e">
        <f t="shared" si="944"/>
        <v>#DIV/0!</v>
      </c>
      <c r="T3607" s="339" t="e">
        <f t="shared" si="950"/>
        <v>#DIV/0!</v>
      </c>
      <c r="U3607" s="181" t="e">
        <f t="shared" si="945"/>
        <v>#DIV/0!</v>
      </c>
    </row>
    <row r="3608" spans="2:21" ht="12.75" customHeight="1" x14ac:dyDescent="0.15">
      <c r="B3608" s="1">
        <f t="shared" si="951"/>
        <v>373.70000000001647</v>
      </c>
      <c r="C3608" s="181" t="e">
        <f t="shared" si="946"/>
        <v>#DIV/0!</v>
      </c>
      <c r="D3608" s="242">
        <f t="shared" si="947"/>
        <v>101.80365918082789</v>
      </c>
      <c r="E3608" s="181" t="e">
        <f t="shared" si="935"/>
        <v>#DIV/0!</v>
      </c>
      <c r="F3608" s="181" t="e">
        <f t="shared" si="948"/>
        <v>#DIV/0!</v>
      </c>
      <c r="H3608" s="181" t="e">
        <f t="shared" si="949"/>
        <v>#DIV/0!</v>
      </c>
      <c r="I3608" s="181" t="e">
        <f t="shared" si="936"/>
        <v>#DIV/0!</v>
      </c>
      <c r="J3608" s="339" t="e">
        <f t="shared" si="937"/>
        <v>#DIV/0!</v>
      </c>
      <c r="K3608" s="181" t="e">
        <f t="shared" si="938"/>
        <v>#DIV/0!</v>
      </c>
      <c r="M3608" s="181" t="e">
        <f t="shared" si="939"/>
        <v>#DIV/0!</v>
      </c>
      <c r="N3608" s="181" t="e">
        <f t="shared" si="940"/>
        <v>#DIV/0!</v>
      </c>
      <c r="O3608" s="339" t="e">
        <f t="shared" si="941"/>
        <v>#DIV/0!</v>
      </c>
      <c r="P3608" s="181" t="e">
        <f t="shared" si="942"/>
        <v>#DIV/0!</v>
      </c>
      <c r="R3608" s="181" t="e">
        <f t="shared" si="943"/>
        <v>#DIV/0!</v>
      </c>
      <c r="S3608" s="181" t="e">
        <f t="shared" si="944"/>
        <v>#DIV/0!</v>
      </c>
      <c r="T3608" s="339" t="e">
        <f t="shared" si="950"/>
        <v>#DIV/0!</v>
      </c>
      <c r="U3608" s="181" t="e">
        <f t="shared" si="945"/>
        <v>#DIV/0!</v>
      </c>
    </row>
    <row r="3609" spans="2:21" ht="12.75" customHeight="1" x14ac:dyDescent="0.15">
      <c r="B3609" s="1">
        <f t="shared" si="951"/>
        <v>373.8000000000165</v>
      </c>
      <c r="C3609" s="181" t="e">
        <f t="shared" si="946"/>
        <v>#DIV/0!</v>
      </c>
      <c r="D3609" s="242">
        <f t="shared" si="947"/>
        <v>101.81085200661774</v>
      </c>
      <c r="E3609" s="181" t="e">
        <f t="shared" si="935"/>
        <v>#DIV/0!</v>
      </c>
      <c r="F3609" s="181" t="e">
        <f t="shared" si="948"/>
        <v>#DIV/0!</v>
      </c>
      <c r="H3609" s="181" t="e">
        <f t="shared" si="949"/>
        <v>#DIV/0!</v>
      </c>
      <c r="I3609" s="181" t="e">
        <f t="shared" si="936"/>
        <v>#DIV/0!</v>
      </c>
      <c r="J3609" s="339" t="e">
        <f t="shared" si="937"/>
        <v>#DIV/0!</v>
      </c>
      <c r="K3609" s="181" t="e">
        <f t="shared" si="938"/>
        <v>#DIV/0!</v>
      </c>
      <c r="M3609" s="181" t="e">
        <f t="shared" si="939"/>
        <v>#DIV/0!</v>
      </c>
      <c r="N3609" s="181" t="e">
        <f t="shared" si="940"/>
        <v>#DIV/0!</v>
      </c>
      <c r="O3609" s="339" t="e">
        <f t="shared" si="941"/>
        <v>#DIV/0!</v>
      </c>
      <c r="P3609" s="181" t="e">
        <f t="shared" si="942"/>
        <v>#DIV/0!</v>
      </c>
      <c r="R3609" s="181" t="e">
        <f t="shared" si="943"/>
        <v>#DIV/0!</v>
      </c>
      <c r="S3609" s="181" t="e">
        <f t="shared" si="944"/>
        <v>#DIV/0!</v>
      </c>
      <c r="T3609" s="339" t="e">
        <f t="shared" si="950"/>
        <v>#DIV/0!</v>
      </c>
      <c r="U3609" s="181" t="e">
        <f t="shared" si="945"/>
        <v>#DIV/0!</v>
      </c>
    </row>
    <row r="3610" spans="2:21" ht="12.75" customHeight="1" x14ac:dyDescent="0.15">
      <c r="B3610" s="1">
        <f t="shared" si="951"/>
        <v>373.90000000001652</v>
      </c>
      <c r="C3610" s="181" t="e">
        <f t="shared" si="946"/>
        <v>#DIV/0!</v>
      </c>
      <c r="D3610" s="242">
        <f t="shared" si="947"/>
        <v>101.81804330823466</v>
      </c>
      <c r="E3610" s="181" t="e">
        <f t="shared" si="935"/>
        <v>#DIV/0!</v>
      </c>
      <c r="F3610" s="181" t="e">
        <f t="shared" si="948"/>
        <v>#DIV/0!</v>
      </c>
      <c r="H3610" s="181" t="e">
        <f t="shared" si="949"/>
        <v>#DIV/0!</v>
      </c>
      <c r="I3610" s="181" t="e">
        <f t="shared" si="936"/>
        <v>#DIV/0!</v>
      </c>
      <c r="J3610" s="339" t="e">
        <f t="shared" si="937"/>
        <v>#DIV/0!</v>
      </c>
      <c r="K3610" s="181" t="e">
        <f t="shared" si="938"/>
        <v>#DIV/0!</v>
      </c>
      <c r="M3610" s="181" t="e">
        <f t="shared" si="939"/>
        <v>#DIV/0!</v>
      </c>
      <c r="N3610" s="181" t="e">
        <f t="shared" si="940"/>
        <v>#DIV/0!</v>
      </c>
      <c r="O3610" s="339" t="e">
        <f t="shared" si="941"/>
        <v>#DIV/0!</v>
      </c>
      <c r="P3610" s="181" t="e">
        <f t="shared" si="942"/>
        <v>#DIV/0!</v>
      </c>
      <c r="R3610" s="181" t="e">
        <f t="shared" si="943"/>
        <v>#DIV/0!</v>
      </c>
      <c r="S3610" s="181" t="e">
        <f t="shared" si="944"/>
        <v>#DIV/0!</v>
      </c>
      <c r="T3610" s="339" t="e">
        <f t="shared" si="950"/>
        <v>#DIV/0!</v>
      </c>
      <c r="U3610" s="181" t="e">
        <f t="shared" si="945"/>
        <v>#DIV/0!</v>
      </c>
    </row>
    <row r="3611" spans="2:21" ht="12.75" customHeight="1" x14ac:dyDescent="0.15">
      <c r="B3611" s="1">
        <f t="shared" si="951"/>
        <v>374.00000000001654</v>
      </c>
      <c r="C3611" s="181" t="e">
        <f t="shared" si="946"/>
        <v>#DIV/0!</v>
      </c>
      <c r="D3611" s="242">
        <f t="shared" si="947"/>
        <v>101.82523308643209</v>
      </c>
      <c r="E3611" s="181" t="e">
        <f t="shared" si="935"/>
        <v>#DIV/0!</v>
      </c>
      <c r="F3611" s="181" t="e">
        <f t="shared" si="948"/>
        <v>#DIV/0!</v>
      </c>
      <c r="H3611" s="181" t="e">
        <f t="shared" si="949"/>
        <v>#DIV/0!</v>
      </c>
      <c r="I3611" s="181" t="e">
        <f t="shared" si="936"/>
        <v>#DIV/0!</v>
      </c>
      <c r="J3611" s="339" t="e">
        <f t="shared" si="937"/>
        <v>#DIV/0!</v>
      </c>
      <c r="K3611" s="181" t="e">
        <f t="shared" si="938"/>
        <v>#DIV/0!</v>
      </c>
      <c r="M3611" s="181" t="e">
        <f t="shared" si="939"/>
        <v>#DIV/0!</v>
      </c>
      <c r="N3611" s="181" t="e">
        <f t="shared" si="940"/>
        <v>#DIV/0!</v>
      </c>
      <c r="O3611" s="339" t="e">
        <f t="shared" si="941"/>
        <v>#DIV/0!</v>
      </c>
      <c r="P3611" s="181" t="e">
        <f t="shared" si="942"/>
        <v>#DIV/0!</v>
      </c>
      <c r="R3611" s="181" t="e">
        <f t="shared" si="943"/>
        <v>#DIV/0!</v>
      </c>
      <c r="S3611" s="181" t="e">
        <f t="shared" si="944"/>
        <v>#DIV/0!</v>
      </c>
      <c r="T3611" s="339" t="e">
        <f t="shared" si="950"/>
        <v>#DIV/0!</v>
      </c>
      <c r="U3611" s="181" t="e">
        <f t="shared" si="945"/>
        <v>#DIV/0!</v>
      </c>
    </row>
    <row r="3612" spans="2:21" ht="12.75" customHeight="1" x14ac:dyDescent="0.15">
      <c r="B3612" s="1">
        <f t="shared" si="951"/>
        <v>374.10000000001656</v>
      </c>
      <c r="C3612" s="181" t="e">
        <f t="shared" si="946"/>
        <v>#DIV/0!</v>
      </c>
      <c r="D3612" s="242">
        <f t="shared" si="947"/>
        <v>101.8324213419628</v>
      </c>
      <c r="E3612" s="181" t="e">
        <f t="shared" si="935"/>
        <v>#DIV/0!</v>
      </c>
      <c r="F3612" s="181" t="e">
        <f t="shared" si="948"/>
        <v>#DIV/0!</v>
      </c>
      <c r="H3612" s="181" t="e">
        <f t="shared" si="949"/>
        <v>#DIV/0!</v>
      </c>
      <c r="I3612" s="181" t="e">
        <f t="shared" si="936"/>
        <v>#DIV/0!</v>
      </c>
      <c r="J3612" s="339" t="e">
        <f t="shared" si="937"/>
        <v>#DIV/0!</v>
      </c>
      <c r="K3612" s="181" t="e">
        <f t="shared" si="938"/>
        <v>#DIV/0!</v>
      </c>
      <c r="M3612" s="181" t="e">
        <f t="shared" si="939"/>
        <v>#DIV/0!</v>
      </c>
      <c r="N3612" s="181" t="e">
        <f t="shared" si="940"/>
        <v>#DIV/0!</v>
      </c>
      <c r="O3612" s="339" t="e">
        <f t="shared" si="941"/>
        <v>#DIV/0!</v>
      </c>
      <c r="P3612" s="181" t="e">
        <f t="shared" si="942"/>
        <v>#DIV/0!</v>
      </c>
      <c r="R3612" s="181" t="e">
        <f t="shared" si="943"/>
        <v>#DIV/0!</v>
      </c>
      <c r="S3612" s="181" t="e">
        <f t="shared" si="944"/>
        <v>#DIV/0!</v>
      </c>
      <c r="T3612" s="339" t="e">
        <f t="shared" si="950"/>
        <v>#DIV/0!</v>
      </c>
      <c r="U3612" s="181" t="e">
        <f t="shared" si="945"/>
        <v>#DIV/0!</v>
      </c>
    </row>
    <row r="3613" spans="2:21" ht="12.75" customHeight="1" x14ac:dyDescent="0.15">
      <c r="B3613" s="1">
        <f t="shared" si="951"/>
        <v>374.20000000001659</v>
      </c>
      <c r="C3613" s="181" t="e">
        <f t="shared" si="946"/>
        <v>#DIV/0!</v>
      </c>
      <c r="D3613" s="242">
        <f t="shared" si="947"/>
        <v>101.83960807557911</v>
      </c>
      <c r="E3613" s="181" t="e">
        <f t="shared" si="935"/>
        <v>#DIV/0!</v>
      </c>
      <c r="F3613" s="181" t="e">
        <f t="shared" si="948"/>
        <v>#DIV/0!</v>
      </c>
      <c r="H3613" s="181" t="e">
        <f t="shared" si="949"/>
        <v>#DIV/0!</v>
      </c>
      <c r="I3613" s="181" t="e">
        <f t="shared" si="936"/>
        <v>#DIV/0!</v>
      </c>
      <c r="J3613" s="339" t="e">
        <f t="shared" si="937"/>
        <v>#DIV/0!</v>
      </c>
      <c r="K3613" s="181" t="e">
        <f t="shared" si="938"/>
        <v>#DIV/0!</v>
      </c>
      <c r="M3613" s="181" t="e">
        <f t="shared" si="939"/>
        <v>#DIV/0!</v>
      </c>
      <c r="N3613" s="181" t="e">
        <f t="shared" si="940"/>
        <v>#DIV/0!</v>
      </c>
      <c r="O3613" s="339" t="e">
        <f t="shared" si="941"/>
        <v>#DIV/0!</v>
      </c>
      <c r="P3613" s="181" t="e">
        <f t="shared" si="942"/>
        <v>#DIV/0!</v>
      </c>
      <c r="R3613" s="181" t="e">
        <f t="shared" si="943"/>
        <v>#DIV/0!</v>
      </c>
      <c r="S3613" s="181" t="e">
        <f t="shared" si="944"/>
        <v>#DIV/0!</v>
      </c>
      <c r="T3613" s="339" t="e">
        <f t="shared" si="950"/>
        <v>#DIV/0!</v>
      </c>
      <c r="U3613" s="181" t="e">
        <f t="shared" si="945"/>
        <v>#DIV/0!</v>
      </c>
    </row>
    <row r="3614" spans="2:21" ht="12.75" customHeight="1" x14ac:dyDescent="0.15">
      <c r="B3614" s="1">
        <f t="shared" si="951"/>
        <v>374.30000000001661</v>
      </c>
      <c r="C3614" s="181" t="e">
        <f t="shared" si="946"/>
        <v>#DIV/0!</v>
      </c>
      <c r="D3614" s="242">
        <f t="shared" si="947"/>
        <v>101.84679328803256</v>
      </c>
      <c r="E3614" s="181" t="e">
        <f t="shared" si="935"/>
        <v>#DIV/0!</v>
      </c>
      <c r="F3614" s="181" t="e">
        <f t="shared" si="948"/>
        <v>#DIV/0!</v>
      </c>
      <c r="H3614" s="181" t="e">
        <f t="shared" si="949"/>
        <v>#DIV/0!</v>
      </c>
      <c r="I3614" s="181" t="e">
        <f t="shared" si="936"/>
        <v>#DIV/0!</v>
      </c>
      <c r="J3614" s="339" t="e">
        <f t="shared" si="937"/>
        <v>#DIV/0!</v>
      </c>
      <c r="K3614" s="181" t="e">
        <f t="shared" si="938"/>
        <v>#DIV/0!</v>
      </c>
      <c r="M3614" s="181" t="e">
        <f t="shared" si="939"/>
        <v>#DIV/0!</v>
      </c>
      <c r="N3614" s="181" t="e">
        <f t="shared" si="940"/>
        <v>#DIV/0!</v>
      </c>
      <c r="O3614" s="339" t="e">
        <f t="shared" si="941"/>
        <v>#DIV/0!</v>
      </c>
      <c r="P3614" s="181" t="e">
        <f t="shared" si="942"/>
        <v>#DIV/0!</v>
      </c>
      <c r="R3614" s="181" t="e">
        <f t="shared" si="943"/>
        <v>#DIV/0!</v>
      </c>
      <c r="S3614" s="181" t="e">
        <f t="shared" si="944"/>
        <v>#DIV/0!</v>
      </c>
      <c r="T3614" s="339" t="e">
        <f t="shared" si="950"/>
        <v>#DIV/0!</v>
      </c>
      <c r="U3614" s="181" t="e">
        <f t="shared" si="945"/>
        <v>#DIV/0!</v>
      </c>
    </row>
    <row r="3615" spans="2:21" ht="12.75" customHeight="1" x14ac:dyDescent="0.15">
      <c r="B3615" s="1">
        <f t="shared" si="951"/>
        <v>374.40000000001663</v>
      </c>
      <c r="C3615" s="181" t="e">
        <f t="shared" si="946"/>
        <v>#DIV/0!</v>
      </c>
      <c r="D3615" s="242">
        <f t="shared" si="947"/>
        <v>101.85397698007425</v>
      </c>
      <c r="E3615" s="181" t="e">
        <f t="shared" si="935"/>
        <v>#DIV/0!</v>
      </c>
      <c r="F3615" s="181" t="e">
        <f t="shared" si="948"/>
        <v>#DIV/0!</v>
      </c>
      <c r="H3615" s="181" t="e">
        <f t="shared" si="949"/>
        <v>#DIV/0!</v>
      </c>
      <c r="I3615" s="181" t="e">
        <f t="shared" si="936"/>
        <v>#DIV/0!</v>
      </c>
      <c r="J3615" s="339" t="e">
        <f t="shared" si="937"/>
        <v>#DIV/0!</v>
      </c>
      <c r="K3615" s="181" t="e">
        <f t="shared" si="938"/>
        <v>#DIV/0!</v>
      </c>
      <c r="M3615" s="181" t="e">
        <f t="shared" si="939"/>
        <v>#DIV/0!</v>
      </c>
      <c r="N3615" s="181" t="e">
        <f t="shared" si="940"/>
        <v>#DIV/0!</v>
      </c>
      <c r="O3615" s="339" t="e">
        <f t="shared" si="941"/>
        <v>#DIV/0!</v>
      </c>
      <c r="P3615" s="181" t="e">
        <f t="shared" si="942"/>
        <v>#DIV/0!</v>
      </c>
      <c r="R3615" s="181" t="e">
        <f t="shared" si="943"/>
        <v>#DIV/0!</v>
      </c>
      <c r="S3615" s="181" t="e">
        <f t="shared" si="944"/>
        <v>#DIV/0!</v>
      </c>
      <c r="T3615" s="339" t="e">
        <f t="shared" si="950"/>
        <v>#DIV/0!</v>
      </c>
      <c r="U3615" s="181" t="e">
        <f t="shared" si="945"/>
        <v>#DIV/0!</v>
      </c>
    </row>
    <row r="3616" spans="2:21" ht="12.75" customHeight="1" x14ac:dyDescent="0.15">
      <c r="B3616" s="1">
        <f t="shared" si="951"/>
        <v>374.50000000001666</v>
      </c>
      <c r="C3616" s="181" t="e">
        <f t="shared" si="946"/>
        <v>#DIV/0!</v>
      </c>
      <c r="D3616" s="242">
        <f t="shared" si="947"/>
        <v>101.86115915245473</v>
      </c>
      <c r="E3616" s="181" t="e">
        <f t="shared" si="935"/>
        <v>#DIV/0!</v>
      </c>
      <c r="F3616" s="181" t="e">
        <f t="shared" si="948"/>
        <v>#DIV/0!</v>
      </c>
      <c r="H3616" s="181" t="e">
        <f t="shared" si="949"/>
        <v>#DIV/0!</v>
      </c>
      <c r="I3616" s="181" t="e">
        <f t="shared" si="936"/>
        <v>#DIV/0!</v>
      </c>
      <c r="J3616" s="339" t="e">
        <f t="shared" si="937"/>
        <v>#DIV/0!</v>
      </c>
      <c r="K3616" s="181" t="e">
        <f t="shared" si="938"/>
        <v>#DIV/0!</v>
      </c>
      <c r="M3616" s="181" t="e">
        <f t="shared" si="939"/>
        <v>#DIV/0!</v>
      </c>
      <c r="N3616" s="181" t="e">
        <f t="shared" si="940"/>
        <v>#DIV/0!</v>
      </c>
      <c r="O3616" s="339" t="e">
        <f t="shared" si="941"/>
        <v>#DIV/0!</v>
      </c>
      <c r="P3616" s="181" t="e">
        <f t="shared" si="942"/>
        <v>#DIV/0!</v>
      </c>
      <c r="R3616" s="181" t="e">
        <f t="shared" si="943"/>
        <v>#DIV/0!</v>
      </c>
      <c r="S3616" s="181" t="e">
        <f t="shared" si="944"/>
        <v>#DIV/0!</v>
      </c>
      <c r="T3616" s="339" t="e">
        <f t="shared" si="950"/>
        <v>#DIV/0!</v>
      </c>
      <c r="U3616" s="181" t="e">
        <f t="shared" si="945"/>
        <v>#DIV/0!</v>
      </c>
    </row>
    <row r="3617" spans="2:21" ht="12.75" customHeight="1" x14ac:dyDescent="0.15">
      <c r="B3617" s="1">
        <f t="shared" si="951"/>
        <v>374.60000000001668</v>
      </c>
      <c r="C3617" s="181" t="e">
        <f t="shared" si="946"/>
        <v>#DIV/0!</v>
      </c>
      <c r="D3617" s="242">
        <f t="shared" si="947"/>
        <v>101.86833980592377</v>
      </c>
      <c r="E3617" s="181" t="e">
        <f t="shared" si="935"/>
        <v>#DIV/0!</v>
      </c>
      <c r="F3617" s="181" t="e">
        <f t="shared" si="948"/>
        <v>#DIV/0!</v>
      </c>
      <c r="H3617" s="181" t="e">
        <f t="shared" si="949"/>
        <v>#DIV/0!</v>
      </c>
      <c r="I3617" s="181" t="e">
        <f t="shared" si="936"/>
        <v>#DIV/0!</v>
      </c>
      <c r="J3617" s="339" t="e">
        <f t="shared" si="937"/>
        <v>#DIV/0!</v>
      </c>
      <c r="K3617" s="181" t="e">
        <f t="shared" si="938"/>
        <v>#DIV/0!</v>
      </c>
      <c r="M3617" s="181" t="e">
        <f t="shared" si="939"/>
        <v>#DIV/0!</v>
      </c>
      <c r="N3617" s="181" t="e">
        <f t="shared" si="940"/>
        <v>#DIV/0!</v>
      </c>
      <c r="O3617" s="339" t="e">
        <f t="shared" si="941"/>
        <v>#DIV/0!</v>
      </c>
      <c r="P3617" s="181" t="e">
        <f t="shared" si="942"/>
        <v>#DIV/0!</v>
      </c>
      <c r="R3617" s="181" t="e">
        <f t="shared" si="943"/>
        <v>#DIV/0!</v>
      </c>
      <c r="S3617" s="181" t="e">
        <f t="shared" si="944"/>
        <v>#DIV/0!</v>
      </c>
      <c r="T3617" s="339" t="e">
        <f t="shared" si="950"/>
        <v>#DIV/0!</v>
      </c>
      <c r="U3617" s="181" t="e">
        <f t="shared" si="945"/>
        <v>#DIV/0!</v>
      </c>
    </row>
    <row r="3618" spans="2:21" ht="12.75" customHeight="1" x14ac:dyDescent="0.15">
      <c r="B3618" s="1">
        <f t="shared" si="951"/>
        <v>374.7000000000167</v>
      </c>
      <c r="C3618" s="181" t="e">
        <f t="shared" si="946"/>
        <v>#DIV/0!</v>
      </c>
      <c r="D3618" s="242">
        <f t="shared" si="947"/>
        <v>101.87551894123075</v>
      </c>
      <c r="E3618" s="181" t="e">
        <f t="shared" si="935"/>
        <v>#DIV/0!</v>
      </c>
      <c r="F3618" s="181" t="e">
        <f t="shared" si="948"/>
        <v>#DIV/0!</v>
      </c>
      <c r="H3618" s="181" t="e">
        <f t="shared" si="949"/>
        <v>#DIV/0!</v>
      </c>
      <c r="I3618" s="181" t="e">
        <f t="shared" si="936"/>
        <v>#DIV/0!</v>
      </c>
      <c r="J3618" s="339" t="e">
        <f t="shared" si="937"/>
        <v>#DIV/0!</v>
      </c>
      <c r="K3618" s="181" t="e">
        <f t="shared" si="938"/>
        <v>#DIV/0!</v>
      </c>
      <c r="M3618" s="181" t="e">
        <f t="shared" si="939"/>
        <v>#DIV/0!</v>
      </c>
      <c r="N3618" s="181" t="e">
        <f t="shared" si="940"/>
        <v>#DIV/0!</v>
      </c>
      <c r="O3618" s="339" t="e">
        <f t="shared" si="941"/>
        <v>#DIV/0!</v>
      </c>
      <c r="P3618" s="181" t="e">
        <f t="shared" si="942"/>
        <v>#DIV/0!</v>
      </c>
      <c r="R3618" s="181" t="e">
        <f t="shared" si="943"/>
        <v>#DIV/0!</v>
      </c>
      <c r="S3618" s="181" t="e">
        <f t="shared" si="944"/>
        <v>#DIV/0!</v>
      </c>
      <c r="T3618" s="339" t="e">
        <f t="shared" si="950"/>
        <v>#DIV/0!</v>
      </c>
      <c r="U3618" s="181" t="e">
        <f t="shared" si="945"/>
        <v>#DIV/0!</v>
      </c>
    </row>
    <row r="3619" spans="2:21" ht="12.75" customHeight="1" x14ac:dyDescent="0.15">
      <c r="B3619" s="1">
        <f t="shared" si="951"/>
        <v>374.80000000001672</v>
      </c>
      <c r="C3619" s="181" t="e">
        <f t="shared" si="946"/>
        <v>#DIV/0!</v>
      </c>
      <c r="D3619" s="242">
        <f t="shared" si="947"/>
        <v>101.88269655912435</v>
      </c>
      <c r="E3619" s="181" t="e">
        <f t="shared" si="935"/>
        <v>#DIV/0!</v>
      </c>
      <c r="F3619" s="181" t="e">
        <f t="shared" si="948"/>
        <v>#DIV/0!</v>
      </c>
      <c r="H3619" s="181" t="e">
        <f t="shared" si="949"/>
        <v>#DIV/0!</v>
      </c>
      <c r="I3619" s="181" t="e">
        <f t="shared" si="936"/>
        <v>#DIV/0!</v>
      </c>
      <c r="J3619" s="339" t="e">
        <f t="shared" si="937"/>
        <v>#DIV/0!</v>
      </c>
      <c r="K3619" s="181" t="e">
        <f t="shared" si="938"/>
        <v>#DIV/0!</v>
      </c>
      <c r="M3619" s="181" t="e">
        <f t="shared" si="939"/>
        <v>#DIV/0!</v>
      </c>
      <c r="N3619" s="181" t="e">
        <f t="shared" si="940"/>
        <v>#DIV/0!</v>
      </c>
      <c r="O3619" s="339" t="e">
        <f t="shared" si="941"/>
        <v>#DIV/0!</v>
      </c>
      <c r="P3619" s="181" t="e">
        <f t="shared" si="942"/>
        <v>#DIV/0!</v>
      </c>
      <c r="R3619" s="181" t="e">
        <f t="shared" si="943"/>
        <v>#DIV/0!</v>
      </c>
      <c r="S3619" s="181" t="e">
        <f t="shared" si="944"/>
        <v>#DIV/0!</v>
      </c>
      <c r="T3619" s="339" t="e">
        <f t="shared" si="950"/>
        <v>#DIV/0!</v>
      </c>
      <c r="U3619" s="181" t="e">
        <f t="shared" si="945"/>
        <v>#DIV/0!</v>
      </c>
    </row>
    <row r="3620" spans="2:21" ht="12.75" customHeight="1" x14ac:dyDescent="0.15">
      <c r="B3620" s="1">
        <f t="shared" si="951"/>
        <v>374.90000000001675</v>
      </c>
      <c r="C3620" s="181" t="e">
        <f t="shared" si="946"/>
        <v>#DIV/0!</v>
      </c>
      <c r="D3620" s="242">
        <f t="shared" si="947"/>
        <v>101.88987266035282</v>
      </c>
      <c r="E3620" s="181" t="e">
        <f t="shared" si="935"/>
        <v>#DIV/0!</v>
      </c>
      <c r="F3620" s="181" t="e">
        <f t="shared" si="948"/>
        <v>#DIV/0!</v>
      </c>
      <c r="H3620" s="181" t="e">
        <f t="shared" si="949"/>
        <v>#DIV/0!</v>
      </c>
      <c r="I3620" s="181" t="e">
        <f t="shared" si="936"/>
        <v>#DIV/0!</v>
      </c>
      <c r="J3620" s="339" t="e">
        <f t="shared" si="937"/>
        <v>#DIV/0!</v>
      </c>
      <c r="K3620" s="181" t="e">
        <f t="shared" si="938"/>
        <v>#DIV/0!</v>
      </c>
      <c r="M3620" s="181" t="e">
        <f t="shared" si="939"/>
        <v>#DIV/0!</v>
      </c>
      <c r="N3620" s="181" t="e">
        <f t="shared" si="940"/>
        <v>#DIV/0!</v>
      </c>
      <c r="O3620" s="339" t="e">
        <f t="shared" si="941"/>
        <v>#DIV/0!</v>
      </c>
      <c r="P3620" s="181" t="e">
        <f t="shared" si="942"/>
        <v>#DIV/0!</v>
      </c>
      <c r="R3620" s="181" t="e">
        <f t="shared" si="943"/>
        <v>#DIV/0!</v>
      </c>
      <c r="S3620" s="181" t="e">
        <f t="shared" si="944"/>
        <v>#DIV/0!</v>
      </c>
      <c r="T3620" s="339" t="e">
        <f t="shared" si="950"/>
        <v>#DIV/0!</v>
      </c>
      <c r="U3620" s="181" t="e">
        <f t="shared" si="945"/>
        <v>#DIV/0!</v>
      </c>
    </row>
    <row r="3621" spans="2:21" ht="12.75" customHeight="1" x14ac:dyDescent="0.15">
      <c r="B3621" s="1">
        <f t="shared" si="951"/>
        <v>375.00000000001677</v>
      </c>
      <c r="C3621" s="181" t="e">
        <f t="shared" si="946"/>
        <v>#DIV/0!</v>
      </c>
      <c r="D3621" s="242">
        <f t="shared" si="947"/>
        <v>101.89704724566371</v>
      </c>
      <c r="E3621" s="181" t="e">
        <f t="shared" si="935"/>
        <v>#DIV/0!</v>
      </c>
      <c r="F3621" s="181" t="e">
        <f t="shared" si="948"/>
        <v>#DIV/0!</v>
      </c>
      <c r="H3621" s="181" t="e">
        <f t="shared" si="949"/>
        <v>#DIV/0!</v>
      </c>
      <c r="I3621" s="181" t="e">
        <f t="shared" si="936"/>
        <v>#DIV/0!</v>
      </c>
      <c r="J3621" s="339" t="e">
        <f t="shared" si="937"/>
        <v>#DIV/0!</v>
      </c>
      <c r="K3621" s="181" t="e">
        <f t="shared" si="938"/>
        <v>#DIV/0!</v>
      </c>
      <c r="M3621" s="181" t="e">
        <f t="shared" si="939"/>
        <v>#DIV/0!</v>
      </c>
      <c r="N3621" s="181" t="e">
        <f t="shared" si="940"/>
        <v>#DIV/0!</v>
      </c>
      <c r="O3621" s="339" t="e">
        <f t="shared" si="941"/>
        <v>#DIV/0!</v>
      </c>
      <c r="P3621" s="181" t="e">
        <f t="shared" si="942"/>
        <v>#DIV/0!</v>
      </c>
      <c r="R3621" s="181" t="e">
        <f t="shared" si="943"/>
        <v>#DIV/0!</v>
      </c>
      <c r="S3621" s="181" t="e">
        <f t="shared" si="944"/>
        <v>#DIV/0!</v>
      </c>
      <c r="T3621" s="339" t="e">
        <f t="shared" si="950"/>
        <v>#DIV/0!</v>
      </c>
      <c r="U3621" s="181" t="e">
        <f t="shared" si="945"/>
        <v>#DIV/0!</v>
      </c>
    </row>
    <row r="3622" spans="2:21" ht="12.75" customHeight="1" x14ac:dyDescent="0.15">
      <c r="B3622" s="1">
        <f t="shared" si="951"/>
        <v>375.10000000001679</v>
      </c>
      <c r="C3622" s="181" t="e">
        <f t="shared" si="946"/>
        <v>#DIV/0!</v>
      </c>
      <c r="D3622" s="242">
        <f t="shared" si="947"/>
        <v>101.90422031580391</v>
      </c>
      <c r="E3622" s="181" t="e">
        <f t="shared" si="935"/>
        <v>#DIV/0!</v>
      </c>
      <c r="F3622" s="181" t="e">
        <f t="shared" si="948"/>
        <v>#DIV/0!</v>
      </c>
      <c r="H3622" s="181" t="e">
        <f t="shared" si="949"/>
        <v>#DIV/0!</v>
      </c>
      <c r="I3622" s="181" t="e">
        <f t="shared" si="936"/>
        <v>#DIV/0!</v>
      </c>
      <c r="J3622" s="339" t="e">
        <f t="shared" si="937"/>
        <v>#DIV/0!</v>
      </c>
      <c r="K3622" s="181" t="e">
        <f t="shared" si="938"/>
        <v>#DIV/0!</v>
      </c>
      <c r="M3622" s="181" t="e">
        <f t="shared" si="939"/>
        <v>#DIV/0!</v>
      </c>
      <c r="N3622" s="181" t="e">
        <f t="shared" si="940"/>
        <v>#DIV/0!</v>
      </c>
      <c r="O3622" s="339" t="e">
        <f t="shared" si="941"/>
        <v>#DIV/0!</v>
      </c>
      <c r="P3622" s="181" t="e">
        <f t="shared" si="942"/>
        <v>#DIV/0!</v>
      </c>
      <c r="R3622" s="181" t="e">
        <f t="shared" si="943"/>
        <v>#DIV/0!</v>
      </c>
      <c r="S3622" s="181" t="e">
        <f t="shared" si="944"/>
        <v>#DIV/0!</v>
      </c>
      <c r="T3622" s="339" t="e">
        <f t="shared" si="950"/>
        <v>#DIV/0!</v>
      </c>
      <c r="U3622" s="181" t="e">
        <f t="shared" si="945"/>
        <v>#DIV/0!</v>
      </c>
    </row>
    <row r="3623" spans="2:21" ht="12.75" customHeight="1" x14ac:dyDescent="0.15">
      <c r="B3623" s="1">
        <f t="shared" si="951"/>
        <v>375.20000000001681</v>
      </c>
      <c r="C3623" s="181" t="e">
        <f t="shared" si="946"/>
        <v>#DIV/0!</v>
      </c>
      <c r="D3623" s="242">
        <f t="shared" si="947"/>
        <v>101.91139187151988</v>
      </c>
      <c r="E3623" s="181" t="e">
        <f t="shared" si="935"/>
        <v>#DIV/0!</v>
      </c>
      <c r="F3623" s="181" t="e">
        <f t="shared" si="948"/>
        <v>#DIV/0!</v>
      </c>
      <c r="H3623" s="181" t="e">
        <f t="shared" si="949"/>
        <v>#DIV/0!</v>
      </c>
      <c r="I3623" s="181" t="e">
        <f t="shared" si="936"/>
        <v>#DIV/0!</v>
      </c>
      <c r="J3623" s="339" t="e">
        <f t="shared" si="937"/>
        <v>#DIV/0!</v>
      </c>
      <c r="K3623" s="181" t="e">
        <f t="shared" si="938"/>
        <v>#DIV/0!</v>
      </c>
      <c r="M3623" s="181" t="e">
        <f t="shared" si="939"/>
        <v>#DIV/0!</v>
      </c>
      <c r="N3623" s="181" t="e">
        <f t="shared" si="940"/>
        <v>#DIV/0!</v>
      </c>
      <c r="O3623" s="339" t="e">
        <f t="shared" si="941"/>
        <v>#DIV/0!</v>
      </c>
      <c r="P3623" s="181" t="e">
        <f t="shared" si="942"/>
        <v>#DIV/0!</v>
      </c>
      <c r="R3623" s="181" t="e">
        <f t="shared" si="943"/>
        <v>#DIV/0!</v>
      </c>
      <c r="S3623" s="181" t="e">
        <f t="shared" si="944"/>
        <v>#DIV/0!</v>
      </c>
      <c r="T3623" s="339" t="e">
        <f t="shared" si="950"/>
        <v>#DIV/0!</v>
      </c>
      <c r="U3623" s="181" t="e">
        <f t="shared" si="945"/>
        <v>#DIV/0!</v>
      </c>
    </row>
    <row r="3624" spans="2:21" ht="12.75" customHeight="1" x14ac:dyDescent="0.15">
      <c r="B3624" s="1">
        <f t="shared" si="951"/>
        <v>375.30000000001684</v>
      </c>
      <c r="C3624" s="181" t="e">
        <f t="shared" si="946"/>
        <v>#DIV/0!</v>
      </c>
      <c r="D3624" s="242">
        <f t="shared" si="947"/>
        <v>101.91856191355757</v>
      </c>
      <c r="E3624" s="181" t="e">
        <f t="shared" si="935"/>
        <v>#DIV/0!</v>
      </c>
      <c r="F3624" s="181" t="e">
        <f t="shared" si="948"/>
        <v>#DIV/0!</v>
      </c>
      <c r="H3624" s="181" t="e">
        <f t="shared" si="949"/>
        <v>#DIV/0!</v>
      </c>
      <c r="I3624" s="181" t="e">
        <f t="shared" si="936"/>
        <v>#DIV/0!</v>
      </c>
      <c r="J3624" s="339" t="e">
        <f t="shared" si="937"/>
        <v>#DIV/0!</v>
      </c>
      <c r="K3624" s="181" t="e">
        <f t="shared" si="938"/>
        <v>#DIV/0!</v>
      </c>
      <c r="M3624" s="181" t="e">
        <f t="shared" si="939"/>
        <v>#DIV/0!</v>
      </c>
      <c r="N3624" s="181" t="e">
        <f t="shared" si="940"/>
        <v>#DIV/0!</v>
      </c>
      <c r="O3624" s="339" t="e">
        <f t="shared" si="941"/>
        <v>#DIV/0!</v>
      </c>
      <c r="P3624" s="181" t="e">
        <f t="shared" si="942"/>
        <v>#DIV/0!</v>
      </c>
      <c r="R3624" s="181" t="e">
        <f t="shared" si="943"/>
        <v>#DIV/0!</v>
      </c>
      <c r="S3624" s="181" t="e">
        <f t="shared" si="944"/>
        <v>#DIV/0!</v>
      </c>
      <c r="T3624" s="339" t="e">
        <f t="shared" si="950"/>
        <v>#DIV/0!</v>
      </c>
      <c r="U3624" s="181" t="e">
        <f t="shared" si="945"/>
        <v>#DIV/0!</v>
      </c>
    </row>
    <row r="3625" spans="2:21" ht="12.75" customHeight="1" x14ac:dyDescent="0.15">
      <c r="B3625" s="1">
        <f t="shared" si="951"/>
        <v>375.40000000001686</v>
      </c>
      <c r="C3625" s="181" t="e">
        <f t="shared" si="946"/>
        <v>#DIV/0!</v>
      </c>
      <c r="D3625" s="242">
        <f t="shared" si="947"/>
        <v>101.92573044266207</v>
      </c>
      <c r="E3625" s="181" t="e">
        <f t="shared" si="935"/>
        <v>#DIV/0!</v>
      </c>
      <c r="F3625" s="181" t="e">
        <f t="shared" si="948"/>
        <v>#DIV/0!</v>
      </c>
      <c r="H3625" s="181" t="e">
        <f t="shared" si="949"/>
        <v>#DIV/0!</v>
      </c>
      <c r="I3625" s="181" t="e">
        <f t="shared" si="936"/>
        <v>#DIV/0!</v>
      </c>
      <c r="J3625" s="339" t="e">
        <f t="shared" si="937"/>
        <v>#DIV/0!</v>
      </c>
      <c r="K3625" s="181" t="e">
        <f t="shared" si="938"/>
        <v>#DIV/0!</v>
      </c>
      <c r="M3625" s="181" t="e">
        <f t="shared" si="939"/>
        <v>#DIV/0!</v>
      </c>
      <c r="N3625" s="181" t="e">
        <f t="shared" si="940"/>
        <v>#DIV/0!</v>
      </c>
      <c r="O3625" s="339" t="e">
        <f t="shared" si="941"/>
        <v>#DIV/0!</v>
      </c>
      <c r="P3625" s="181" t="e">
        <f t="shared" si="942"/>
        <v>#DIV/0!</v>
      </c>
      <c r="R3625" s="181" t="e">
        <f t="shared" si="943"/>
        <v>#DIV/0!</v>
      </c>
      <c r="S3625" s="181" t="e">
        <f t="shared" si="944"/>
        <v>#DIV/0!</v>
      </c>
      <c r="T3625" s="339" t="e">
        <f t="shared" si="950"/>
        <v>#DIV/0!</v>
      </c>
      <c r="U3625" s="181" t="e">
        <f t="shared" si="945"/>
        <v>#DIV/0!</v>
      </c>
    </row>
    <row r="3626" spans="2:21" ht="12.75" customHeight="1" x14ac:dyDescent="0.15">
      <c r="B3626" s="1">
        <f t="shared" si="951"/>
        <v>375.50000000001688</v>
      </c>
      <c r="C3626" s="181" t="e">
        <f t="shared" si="946"/>
        <v>#DIV/0!</v>
      </c>
      <c r="D3626" s="242">
        <f t="shared" si="947"/>
        <v>101.93289745957821</v>
      </c>
      <c r="E3626" s="181" t="e">
        <f t="shared" si="935"/>
        <v>#DIV/0!</v>
      </c>
      <c r="F3626" s="181" t="e">
        <f t="shared" si="948"/>
        <v>#DIV/0!</v>
      </c>
      <c r="H3626" s="181" t="e">
        <f t="shared" si="949"/>
        <v>#DIV/0!</v>
      </c>
      <c r="I3626" s="181" t="e">
        <f t="shared" si="936"/>
        <v>#DIV/0!</v>
      </c>
      <c r="J3626" s="339" t="e">
        <f t="shared" si="937"/>
        <v>#DIV/0!</v>
      </c>
      <c r="K3626" s="181" t="e">
        <f t="shared" si="938"/>
        <v>#DIV/0!</v>
      </c>
      <c r="M3626" s="181" t="e">
        <f t="shared" si="939"/>
        <v>#DIV/0!</v>
      </c>
      <c r="N3626" s="181" t="e">
        <f t="shared" si="940"/>
        <v>#DIV/0!</v>
      </c>
      <c r="O3626" s="339" t="e">
        <f t="shared" si="941"/>
        <v>#DIV/0!</v>
      </c>
      <c r="P3626" s="181" t="e">
        <f t="shared" si="942"/>
        <v>#DIV/0!</v>
      </c>
      <c r="R3626" s="181" t="e">
        <f t="shared" si="943"/>
        <v>#DIV/0!</v>
      </c>
      <c r="S3626" s="181" t="e">
        <f t="shared" si="944"/>
        <v>#DIV/0!</v>
      </c>
      <c r="T3626" s="339" t="e">
        <f t="shared" si="950"/>
        <v>#DIV/0!</v>
      </c>
      <c r="U3626" s="181" t="e">
        <f t="shared" si="945"/>
        <v>#DIV/0!</v>
      </c>
    </row>
    <row r="3627" spans="2:21" ht="12.75" customHeight="1" x14ac:dyDescent="0.15">
      <c r="B3627" s="1">
        <f t="shared" si="951"/>
        <v>375.60000000001691</v>
      </c>
      <c r="C3627" s="181" t="e">
        <f t="shared" si="946"/>
        <v>#DIV/0!</v>
      </c>
      <c r="D3627" s="242">
        <f t="shared" si="947"/>
        <v>101.94006296505006</v>
      </c>
      <c r="E3627" s="181" t="e">
        <f t="shared" si="935"/>
        <v>#DIV/0!</v>
      </c>
      <c r="F3627" s="181" t="e">
        <f t="shared" si="948"/>
        <v>#DIV/0!</v>
      </c>
      <c r="H3627" s="181" t="e">
        <f t="shared" si="949"/>
        <v>#DIV/0!</v>
      </c>
      <c r="I3627" s="181" t="e">
        <f t="shared" si="936"/>
        <v>#DIV/0!</v>
      </c>
      <c r="J3627" s="339" t="e">
        <f t="shared" si="937"/>
        <v>#DIV/0!</v>
      </c>
      <c r="K3627" s="181" t="e">
        <f t="shared" si="938"/>
        <v>#DIV/0!</v>
      </c>
      <c r="M3627" s="181" t="e">
        <f t="shared" si="939"/>
        <v>#DIV/0!</v>
      </c>
      <c r="N3627" s="181" t="e">
        <f t="shared" si="940"/>
        <v>#DIV/0!</v>
      </c>
      <c r="O3627" s="339" t="e">
        <f t="shared" si="941"/>
        <v>#DIV/0!</v>
      </c>
      <c r="P3627" s="181" t="e">
        <f t="shared" si="942"/>
        <v>#DIV/0!</v>
      </c>
      <c r="R3627" s="181" t="e">
        <f t="shared" si="943"/>
        <v>#DIV/0!</v>
      </c>
      <c r="S3627" s="181" t="e">
        <f t="shared" si="944"/>
        <v>#DIV/0!</v>
      </c>
      <c r="T3627" s="339" t="e">
        <f t="shared" si="950"/>
        <v>#DIV/0!</v>
      </c>
      <c r="U3627" s="181" t="e">
        <f t="shared" si="945"/>
        <v>#DIV/0!</v>
      </c>
    </row>
    <row r="3628" spans="2:21" ht="12.75" customHeight="1" x14ac:dyDescent="0.15">
      <c r="B3628" s="1">
        <f t="shared" si="951"/>
        <v>375.70000000001693</v>
      </c>
      <c r="C3628" s="181" t="e">
        <f t="shared" si="946"/>
        <v>#DIV/0!</v>
      </c>
      <c r="D3628" s="242">
        <f t="shared" si="947"/>
        <v>101.94722695982105</v>
      </c>
      <c r="E3628" s="181" t="e">
        <f t="shared" si="935"/>
        <v>#DIV/0!</v>
      </c>
      <c r="F3628" s="181" t="e">
        <f t="shared" si="948"/>
        <v>#DIV/0!</v>
      </c>
      <c r="H3628" s="181" t="e">
        <f t="shared" si="949"/>
        <v>#DIV/0!</v>
      </c>
      <c r="I3628" s="181" t="e">
        <f t="shared" si="936"/>
        <v>#DIV/0!</v>
      </c>
      <c r="J3628" s="339" t="e">
        <f t="shared" si="937"/>
        <v>#DIV/0!</v>
      </c>
      <c r="K3628" s="181" t="e">
        <f t="shared" si="938"/>
        <v>#DIV/0!</v>
      </c>
      <c r="M3628" s="181" t="e">
        <f t="shared" si="939"/>
        <v>#DIV/0!</v>
      </c>
      <c r="N3628" s="181" t="e">
        <f t="shared" si="940"/>
        <v>#DIV/0!</v>
      </c>
      <c r="O3628" s="339" t="e">
        <f t="shared" si="941"/>
        <v>#DIV/0!</v>
      </c>
      <c r="P3628" s="181" t="e">
        <f t="shared" si="942"/>
        <v>#DIV/0!</v>
      </c>
      <c r="R3628" s="181" t="e">
        <f t="shared" si="943"/>
        <v>#DIV/0!</v>
      </c>
      <c r="S3628" s="181" t="e">
        <f t="shared" si="944"/>
        <v>#DIV/0!</v>
      </c>
      <c r="T3628" s="339" t="e">
        <f t="shared" si="950"/>
        <v>#DIV/0!</v>
      </c>
      <c r="U3628" s="181" t="e">
        <f t="shared" si="945"/>
        <v>#DIV/0!</v>
      </c>
    </row>
    <row r="3629" spans="2:21" ht="12.75" customHeight="1" x14ac:dyDescent="0.15">
      <c r="B3629" s="1">
        <f t="shared" si="951"/>
        <v>375.80000000001695</v>
      </c>
      <c r="C3629" s="181" t="e">
        <f t="shared" si="946"/>
        <v>#DIV/0!</v>
      </c>
      <c r="D3629" s="242">
        <f t="shared" si="947"/>
        <v>101.95438944463423</v>
      </c>
      <c r="E3629" s="181" t="e">
        <f t="shared" si="935"/>
        <v>#DIV/0!</v>
      </c>
      <c r="F3629" s="181" t="e">
        <f t="shared" si="948"/>
        <v>#DIV/0!</v>
      </c>
      <c r="H3629" s="181" t="e">
        <f t="shared" si="949"/>
        <v>#DIV/0!</v>
      </c>
      <c r="I3629" s="181" t="e">
        <f t="shared" si="936"/>
        <v>#DIV/0!</v>
      </c>
      <c r="J3629" s="339" t="e">
        <f t="shared" si="937"/>
        <v>#DIV/0!</v>
      </c>
      <c r="K3629" s="181" t="e">
        <f t="shared" si="938"/>
        <v>#DIV/0!</v>
      </c>
      <c r="M3629" s="181" t="e">
        <f t="shared" si="939"/>
        <v>#DIV/0!</v>
      </c>
      <c r="N3629" s="181" t="e">
        <f t="shared" si="940"/>
        <v>#DIV/0!</v>
      </c>
      <c r="O3629" s="339" t="e">
        <f t="shared" si="941"/>
        <v>#DIV/0!</v>
      </c>
      <c r="P3629" s="181" t="e">
        <f t="shared" si="942"/>
        <v>#DIV/0!</v>
      </c>
      <c r="R3629" s="181" t="e">
        <f t="shared" si="943"/>
        <v>#DIV/0!</v>
      </c>
      <c r="S3629" s="181" t="e">
        <f t="shared" si="944"/>
        <v>#DIV/0!</v>
      </c>
      <c r="T3629" s="339" t="e">
        <f t="shared" si="950"/>
        <v>#DIV/0!</v>
      </c>
      <c r="U3629" s="181" t="e">
        <f t="shared" si="945"/>
        <v>#DIV/0!</v>
      </c>
    </row>
    <row r="3630" spans="2:21" ht="12.75" customHeight="1" x14ac:dyDescent="0.15">
      <c r="B3630" s="1">
        <f t="shared" si="951"/>
        <v>375.90000000001697</v>
      </c>
      <c r="C3630" s="181" t="e">
        <f t="shared" si="946"/>
        <v>#DIV/0!</v>
      </c>
      <c r="D3630" s="242">
        <f t="shared" si="947"/>
        <v>101.96155042023202</v>
      </c>
      <c r="E3630" s="181" t="e">
        <f t="shared" si="935"/>
        <v>#DIV/0!</v>
      </c>
      <c r="F3630" s="181" t="e">
        <f t="shared" si="948"/>
        <v>#DIV/0!</v>
      </c>
      <c r="H3630" s="181" t="e">
        <f t="shared" si="949"/>
        <v>#DIV/0!</v>
      </c>
      <c r="I3630" s="181" t="e">
        <f t="shared" si="936"/>
        <v>#DIV/0!</v>
      </c>
      <c r="J3630" s="339" t="e">
        <f t="shared" si="937"/>
        <v>#DIV/0!</v>
      </c>
      <c r="K3630" s="181" t="e">
        <f t="shared" si="938"/>
        <v>#DIV/0!</v>
      </c>
      <c r="M3630" s="181" t="e">
        <f t="shared" si="939"/>
        <v>#DIV/0!</v>
      </c>
      <c r="N3630" s="181" t="e">
        <f t="shared" si="940"/>
        <v>#DIV/0!</v>
      </c>
      <c r="O3630" s="339" t="e">
        <f t="shared" si="941"/>
        <v>#DIV/0!</v>
      </c>
      <c r="P3630" s="181" t="e">
        <f t="shared" si="942"/>
        <v>#DIV/0!</v>
      </c>
      <c r="R3630" s="181" t="e">
        <f t="shared" si="943"/>
        <v>#DIV/0!</v>
      </c>
      <c r="S3630" s="181" t="e">
        <f t="shared" si="944"/>
        <v>#DIV/0!</v>
      </c>
      <c r="T3630" s="339" t="e">
        <f t="shared" si="950"/>
        <v>#DIV/0!</v>
      </c>
      <c r="U3630" s="181" t="e">
        <f t="shared" si="945"/>
        <v>#DIV/0!</v>
      </c>
    </row>
    <row r="3631" spans="2:21" ht="12.75" customHeight="1" x14ac:dyDescent="0.15">
      <c r="B3631" s="1">
        <f t="shared" si="951"/>
        <v>376.000000000017</v>
      </c>
      <c r="C3631" s="181" t="e">
        <f t="shared" si="946"/>
        <v>#DIV/0!</v>
      </c>
      <c r="D3631" s="242">
        <f t="shared" si="947"/>
        <v>101.96870988735623</v>
      </c>
      <c r="E3631" s="181" t="e">
        <f t="shared" si="935"/>
        <v>#DIV/0!</v>
      </c>
      <c r="F3631" s="181" t="e">
        <f t="shared" si="948"/>
        <v>#DIV/0!</v>
      </c>
      <c r="H3631" s="181" t="e">
        <f t="shared" si="949"/>
        <v>#DIV/0!</v>
      </c>
      <c r="I3631" s="181" t="e">
        <f t="shared" si="936"/>
        <v>#DIV/0!</v>
      </c>
      <c r="J3631" s="339" t="e">
        <f t="shared" si="937"/>
        <v>#DIV/0!</v>
      </c>
      <c r="K3631" s="181" t="e">
        <f t="shared" si="938"/>
        <v>#DIV/0!</v>
      </c>
      <c r="M3631" s="181" t="e">
        <f t="shared" si="939"/>
        <v>#DIV/0!</v>
      </c>
      <c r="N3631" s="181" t="e">
        <f t="shared" si="940"/>
        <v>#DIV/0!</v>
      </c>
      <c r="O3631" s="339" t="e">
        <f t="shared" si="941"/>
        <v>#DIV/0!</v>
      </c>
      <c r="P3631" s="181" t="e">
        <f t="shared" si="942"/>
        <v>#DIV/0!</v>
      </c>
      <c r="R3631" s="181" t="e">
        <f t="shared" si="943"/>
        <v>#DIV/0!</v>
      </c>
      <c r="S3631" s="181" t="e">
        <f t="shared" si="944"/>
        <v>#DIV/0!</v>
      </c>
      <c r="T3631" s="339" t="e">
        <f t="shared" si="950"/>
        <v>#DIV/0!</v>
      </c>
      <c r="U3631" s="181" t="e">
        <f t="shared" si="945"/>
        <v>#DIV/0!</v>
      </c>
    </row>
    <row r="3632" spans="2:21" ht="12.75" customHeight="1" x14ac:dyDescent="0.15">
      <c r="B3632" s="1">
        <f t="shared" si="951"/>
        <v>376.10000000001702</v>
      </c>
      <c r="C3632" s="181" t="e">
        <f t="shared" si="946"/>
        <v>#DIV/0!</v>
      </c>
      <c r="D3632" s="242">
        <f t="shared" si="947"/>
        <v>101.97586784674796</v>
      </c>
      <c r="E3632" s="181" t="e">
        <f t="shared" si="935"/>
        <v>#DIV/0!</v>
      </c>
      <c r="F3632" s="181" t="e">
        <f t="shared" si="948"/>
        <v>#DIV/0!</v>
      </c>
      <c r="H3632" s="181" t="e">
        <f t="shared" si="949"/>
        <v>#DIV/0!</v>
      </c>
      <c r="I3632" s="181" t="e">
        <f t="shared" si="936"/>
        <v>#DIV/0!</v>
      </c>
      <c r="J3632" s="339" t="e">
        <f t="shared" si="937"/>
        <v>#DIV/0!</v>
      </c>
      <c r="K3632" s="181" t="e">
        <f t="shared" si="938"/>
        <v>#DIV/0!</v>
      </c>
      <c r="M3632" s="181" t="e">
        <f t="shared" si="939"/>
        <v>#DIV/0!</v>
      </c>
      <c r="N3632" s="181" t="e">
        <f t="shared" si="940"/>
        <v>#DIV/0!</v>
      </c>
      <c r="O3632" s="339" t="e">
        <f t="shared" si="941"/>
        <v>#DIV/0!</v>
      </c>
      <c r="P3632" s="181" t="e">
        <f t="shared" si="942"/>
        <v>#DIV/0!</v>
      </c>
      <c r="R3632" s="181" t="e">
        <f t="shared" si="943"/>
        <v>#DIV/0!</v>
      </c>
      <c r="S3632" s="181" t="e">
        <f t="shared" si="944"/>
        <v>#DIV/0!</v>
      </c>
      <c r="T3632" s="339" t="e">
        <f t="shared" si="950"/>
        <v>#DIV/0!</v>
      </c>
      <c r="U3632" s="181" t="e">
        <f t="shared" si="945"/>
        <v>#DIV/0!</v>
      </c>
    </row>
    <row r="3633" spans="2:21" ht="12.75" customHeight="1" x14ac:dyDescent="0.15">
      <c r="B3633" s="1">
        <f t="shared" si="951"/>
        <v>376.20000000001704</v>
      </c>
      <c r="C3633" s="181" t="e">
        <f t="shared" si="946"/>
        <v>#DIV/0!</v>
      </c>
      <c r="D3633" s="242">
        <f t="shared" si="947"/>
        <v>101.983024299148</v>
      </c>
      <c r="E3633" s="181" t="e">
        <f t="shared" si="935"/>
        <v>#DIV/0!</v>
      </c>
      <c r="F3633" s="181" t="e">
        <f t="shared" si="948"/>
        <v>#DIV/0!</v>
      </c>
      <c r="H3633" s="181" t="e">
        <f t="shared" si="949"/>
        <v>#DIV/0!</v>
      </c>
      <c r="I3633" s="181" t="e">
        <f t="shared" si="936"/>
        <v>#DIV/0!</v>
      </c>
      <c r="J3633" s="339" t="e">
        <f t="shared" si="937"/>
        <v>#DIV/0!</v>
      </c>
      <c r="K3633" s="181" t="e">
        <f t="shared" si="938"/>
        <v>#DIV/0!</v>
      </c>
      <c r="M3633" s="181" t="e">
        <f t="shared" si="939"/>
        <v>#DIV/0!</v>
      </c>
      <c r="N3633" s="181" t="e">
        <f t="shared" si="940"/>
        <v>#DIV/0!</v>
      </c>
      <c r="O3633" s="339" t="e">
        <f t="shared" si="941"/>
        <v>#DIV/0!</v>
      </c>
      <c r="P3633" s="181" t="e">
        <f t="shared" si="942"/>
        <v>#DIV/0!</v>
      </c>
      <c r="R3633" s="181" t="e">
        <f t="shared" si="943"/>
        <v>#DIV/0!</v>
      </c>
      <c r="S3633" s="181" t="e">
        <f t="shared" si="944"/>
        <v>#DIV/0!</v>
      </c>
      <c r="T3633" s="339" t="e">
        <f t="shared" si="950"/>
        <v>#DIV/0!</v>
      </c>
      <c r="U3633" s="181" t="e">
        <f t="shared" si="945"/>
        <v>#DIV/0!</v>
      </c>
    </row>
    <row r="3634" spans="2:21" ht="12.75" customHeight="1" x14ac:dyDescent="0.15">
      <c r="B3634" s="1">
        <f t="shared" si="951"/>
        <v>376.30000000001706</v>
      </c>
      <c r="C3634" s="181" t="e">
        <f t="shared" si="946"/>
        <v>#DIV/0!</v>
      </c>
      <c r="D3634" s="242">
        <f t="shared" si="947"/>
        <v>101.99017924529642</v>
      </c>
      <c r="E3634" s="181" t="e">
        <f t="shared" si="935"/>
        <v>#DIV/0!</v>
      </c>
      <c r="F3634" s="181" t="e">
        <f t="shared" si="948"/>
        <v>#DIV/0!</v>
      </c>
      <c r="H3634" s="181" t="e">
        <f t="shared" si="949"/>
        <v>#DIV/0!</v>
      </c>
      <c r="I3634" s="181" t="e">
        <f t="shared" si="936"/>
        <v>#DIV/0!</v>
      </c>
      <c r="J3634" s="339" t="e">
        <f t="shared" si="937"/>
        <v>#DIV/0!</v>
      </c>
      <c r="K3634" s="181" t="e">
        <f t="shared" si="938"/>
        <v>#DIV/0!</v>
      </c>
      <c r="M3634" s="181" t="e">
        <f t="shared" si="939"/>
        <v>#DIV/0!</v>
      </c>
      <c r="N3634" s="181" t="e">
        <f t="shared" si="940"/>
        <v>#DIV/0!</v>
      </c>
      <c r="O3634" s="339" t="e">
        <f t="shared" si="941"/>
        <v>#DIV/0!</v>
      </c>
      <c r="P3634" s="181" t="e">
        <f t="shared" si="942"/>
        <v>#DIV/0!</v>
      </c>
      <c r="R3634" s="181" t="e">
        <f t="shared" si="943"/>
        <v>#DIV/0!</v>
      </c>
      <c r="S3634" s="181" t="e">
        <f t="shared" si="944"/>
        <v>#DIV/0!</v>
      </c>
      <c r="T3634" s="339" t="e">
        <f t="shared" si="950"/>
        <v>#DIV/0!</v>
      </c>
      <c r="U3634" s="181" t="e">
        <f t="shared" si="945"/>
        <v>#DIV/0!</v>
      </c>
    </row>
    <row r="3635" spans="2:21" ht="12.75" customHeight="1" x14ac:dyDescent="0.15">
      <c r="B3635" s="1">
        <f t="shared" si="951"/>
        <v>376.40000000001709</v>
      </c>
      <c r="C3635" s="181" t="e">
        <f t="shared" si="946"/>
        <v>#DIV/0!</v>
      </c>
      <c r="D3635" s="242">
        <f t="shared" si="947"/>
        <v>101.9973326859328</v>
      </c>
      <c r="E3635" s="181" t="e">
        <f t="shared" si="935"/>
        <v>#DIV/0!</v>
      </c>
      <c r="F3635" s="181" t="e">
        <f t="shared" si="948"/>
        <v>#DIV/0!</v>
      </c>
      <c r="H3635" s="181" t="e">
        <f t="shared" si="949"/>
        <v>#DIV/0!</v>
      </c>
      <c r="I3635" s="181" t="e">
        <f t="shared" si="936"/>
        <v>#DIV/0!</v>
      </c>
      <c r="J3635" s="339" t="e">
        <f t="shared" si="937"/>
        <v>#DIV/0!</v>
      </c>
      <c r="K3635" s="181" t="e">
        <f t="shared" si="938"/>
        <v>#DIV/0!</v>
      </c>
      <c r="M3635" s="181" t="e">
        <f t="shared" si="939"/>
        <v>#DIV/0!</v>
      </c>
      <c r="N3635" s="181" t="e">
        <f t="shared" si="940"/>
        <v>#DIV/0!</v>
      </c>
      <c r="O3635" s="339" t="e">
        <f t="shared" si="941"/>
        <v>#DIV/0!</v>
      </c>
      <c r="P3635" s="181" t="e">
        <f t="shared" si="942"/>
        <v>#DIV/0!</v>
      </c>
      <c r="R3635" s="181" t="e">
        <f t="shared" si="943"/>
        <v>#DIV/0!</v>
      </c>
      <c r="S3635" s="181" t="e">
        <f t="shared" si="944"/>
        <v>#DIV/0!</v>
      </c>
      <c r="T3635" s="339" t="e">
        <f t="shared" si="950"/>
        <v>#DIV/0!</v>
      </c>
      <c r="U3635" s="181" t="e">
        <f t="shared" si="945"/>
        <v>#DIV/0!</v>
      </c>
    </row>
    <row r="3636" spans="2:21" ht="12.75" customHeight="1" x14ac:dyDescent="0.15">
      <c r="B3636" s="1">
        <f t="shared" si="951"/>
        <v>376.50000000001711</v>
      </c>
      <c r="C3636" s="181" t="e">
        <f t="shared" si="946"/>
        <v>#DIV/0!</v>
      </c>
      <c r="D3636" s="242">
        <f t="shared" si="947"/>
        <v>102.004484621796</v>
      </c>
      <c r="E3636" s="181" t="e">
        <f t="shared" si="935"/>
        <v>#DIV/0!</v>
      </c>
      <c r="F3636" s="181" t="e">
        <f t="shared" si="948"/>
        <v>#DIV/0!</v>
      </c>
      <c r="H3636" s="181" t="e">
        <f t="shared" si="949"/>
        <v>#DIV/0!</v>
      </c>
      <c r="I3636" s="181" t="e">
        <f t="shared" si="936"/>
        <v>#DIV/0!</v>
      </c>
      <c r="J3636" s="339" t="e">
        <f t="shared" si="937"/>
        <v>#DIV/0!</v>
      </c>
      <c r="K3636" s="181" t="e">
        <f t="shared" si="938"/>
        <v>#DIV/0!</v>
      </c>
      <c r="M3636" s="181" t="e">
        <f t="shared" si="939"/>
        <v>#DIV/0!</v>
      </c>
      <c r="N3636" s="181" t="e">
        <f t="shared" si="940"/>
        <v>#DIV/0!</v>
      </c>
      <c r="O3636" s="339" t="e">
        <f t="shared" si="941"/>
        <v>#DIV/0!</v>
      </c>
      <c r="P3636" s="181" t="e">
        <f t="shared" si="942"/>
        <v>#DIV/0!</v>
      </c>
      <c r="R3636" s="181" t="e">
        <f t="shared" si="943"/>
        <v>#DIV/0!</v>
      </c>
      <c r="S3636" s="181" t="e">
        <f t="shared" si="944"/>
        <v>#DIV/0!</v>
      </c>
      <c r="T3636" s="339" t="e">
        <f t="shared" si="950"/>
        <v>#DIV/0!</v>
      </c>
      <c r="U3636" s="181" t="e">
        <f t="shared" si="945"/>
        <v>#DIV/0!</v>
      </c>
    </row>
    <row r="3637" spans="2:21" ht="12.75" customHeight="1" x14ac:dyDescent="0.15">
      <c r="B3637" s="1">
        <f t="shared" si="951"/>
        <v>376.60000000001713</v>
      </c>
      <c r="C3637" s="181" t="e">
        <f t="shared" si="946"/>
        <v>#DIV/0!</v>
      </c>
      <c r="D3637" s="242">
        <f t="shared" si="947"/>
        <v>102.01163505362433</v>
      </c>
      <c r="E3637" s="181" t="e">
        <f t="shared" si="935"/>
        <v>#DIV/0!</v>
      </c>
      <c r="F3637" s="181" t="e">
        <f t="shared" si="948"/>
        <v>#DIV/0!</v>
      </c>
      <c r="H3637" s="181" t="e">
        <f t="shared" si="949"/>
        <v>#DIV/0!</v>
      </c>
      <c r="I3637" s="181" t="e">
        <f t="shared" si="936"/>
        <v>#DIV/0!</v>
      </c>
      <c r="J3637" s="339" t="e">
        <f t="shared" si="937"/>
        <v>#DIV/0!</v>
      </c>
      <c r="K3637" s="181" t="e">
        <f t="shared" si="938"/>
        <v>#DIV/0!</v>
      </c>
      <c r="M3637" s="181" t="e">
        <f t="shared" si="939"/>
        <v>#DIV/0!</v>
      </c>
      <c r="N3637" s="181" t="e">
        <f t="shared" si="940"/>
        <v>#DIV/0!</v>
      </c>
      <c r="O3637" s="339" t="e">
        <f t="shared" si="941"/>
        <v>#DIV/0!</v>
      </c>
      <c r="P3637" s="181" t="e">
        <f t="shared" si="942"/>
        <v>#DIV/0!</v>
      </c>
      <c r="R3637" s="181" t="e">
        <f t="shared" si="943"/>
        <v>#DIV/0!</v>
      </c>
      <c r="S3637" s="181" t="e">
        <f t="shared" si="944"/>
        <v>#DIV/0!</v>
      </c>
      <c r="T3637" s="339" t="e">
        <f t="shared" si="950"/>
        <v>#DIV/0!</v>
      </c>
      <c r="U3637" s="181" t="e">
        <f t="shared" si="945"/>
        <v>#DIV/0!</v>
      </c>
    </row>
    <row r="3638" spans="2:21" ht="12.75" customHeight="1" x14ac:dyDescent="0.15">
      <c r="B3638" s="1">
        <f t="shared" si="951"/>
        <v>376.70000000001716</v>
      </c>
      <c r="C3638" s="181" t="e">
        <f t="shared" si="946"/>
        <v>#DIV/0!</v>
      </c>
      <c r="D3638" s="242">
        <f t="shared" si="947"/>
        <v>102.01878398215587</v>
      </c>
      <c r="E3638" s="181" t="e">
        <f t="shared" si="935"/>
        <v>#DIV/0!</v>
      </c>
      <c r="F3638" s="181" t="e">
        <f t="shared" si="948"/>
        <v>#DIV/0!</v>
      </c>
      <c r="H3638" s="181" t="e">
        <f t="shared" si="949"/>
        <v>#DIV/0!</v>
      </c>
      <c r="I3638" s="181" t="e">
        <f t="shared" si="936"/>
        <v>#DIV/0!</v>
      </c>
      <c r="J3638" s="339" t="e">
        <f t="shared" si="937"/>
        <v>#DIV/0!</v>
      </c>
      <c r="K3638" s="181" t="e">
        <f t="shared" si="938"/>
        <v>#DIV/0!</v>
      </c>
      <c r="M3638" s="181" t="e">
        <f t="shared" si="939"/>
        <v>#DIV/0!</v>
      </c>
      <c r="N3638" s="181" t="e">
        <f t="shared" si="940"/>
        <v>#DIV/0!</v>
      </c>
      <c r="O3638" s="339" t="e">
        <f t="shared" si="941"/>
        <v>#DIV/0!</v>
      </c>
      <c r="P3638" s="181" t="e">
        <f t="shared" si="942"/>
        <v>#DIV/0!</v>
      </c>
      <c r="R3638" s="181" t="e">
        <f t="shared" si="943"/>
        <v>#DIV/0!</v>
      </c>
      <c r="S3638" s="181" t="e">
        <f t="shared" si="944"/>
        <v>#DIV/0!</v>
      </c>
      <c r="T3638" s="339" t="e">
        <f t="shared" si="950"/>
        <v>#DIV/0!</v>
      </c>
      <c r="U3638" s="181" t="e">
        <f t="shared" si="945"/>
        <v>#DIV/0!</v>
      </c>
    </row>
    <row r="3639" spans="2:21" ht="12.75" customHeight="1" x14ac:dyDescent="0.15">
      <c r="B3639" s="1">
        <f t="shared" si="951"/>
        <v>376.80000000001718</v>
      </c>
      <c r="C3639" s="181" t="e">
        <f t="shared" si="946"/>
        <v>#DIV/0!</v>
      </c>
      <c r="D3639" s="242">
        <f t="shared" si="947"/>
        <v>102.02593140812763</v>
      </c>
      <c r="E3639" s="181" t="e">
        <f t="shared" si="935"/>
        <v>#DIV/0!</v>
      </c>
      <c r="F3639" s="181" t="e">
        <f t="shared" si="948"/>
        <v>#DIV/0!</v>
      </c>
      <c r="H3639" s="181" t="e">
        <f t="shared" si="949"/>
        <v>#DIV/0!</v>
      </c>
      <c r="I3639" s="181" t="e">
        <f t="shared" si="936"/>
        <v>#DIV/0!</v>
      </c>
      <c r="J3639" s="339" t="e">
        <f t="shared" si="937"/>
        <v>#DIV/0!</v>
      </c>
      <c r="K3639" s="181" t="e">
        <f t="shared" si="938"/>
        <v>#DIV/0!</v>
      </c>
      <c r="M3639" s="181" t="e">
        <f t="shared" si="939"/>
        <v>#DIV/0!</v>
      </c>
      <c r="N3639" s="181" t="e">
        <f t="shared" si="940"/>
        <v>#DIV/0!</v>
      </c>
      <c r="O3639" s="339" t="e">
        <f t="shared" si="941"/>
        <v>#DIV/0!</v>
      </c>
      <c r="P3639" s="181" t="e">
        <f t="shared" si="942"/>
        <v>#DIV/0!</v>
      </c>
      <c r="R3639" s="181" t="e">
        <f t="shared" si="943"/>
        <v>#DIV/0!</v>
      </c>
      <c r="S3639" s="181" t="e">
        <f t="shared" si="944"/>
        <v>#DIV/0!</v>
      </c>
      <c r="T3639" s="339" t="e">
        <f t="shared" si="950"/>
        <v>#DIV/0!</v>
      </c>
      <c r="U3639" s="181" t="e">
        <f t="shared" si="945"/>
        <v>#DIV/0!</v>
      </c>
    </row>
    <row r="3640" spans="2:21" ht="12.75" customHeight="1" x14ac:dyDescent="0.15">
      <c r="B3640" s="1">
        <f t="shared" si="951"/>
        <v>376.9000000000172</v>
      </c>
      <c r="C3640" s="181" t="e">
        <f t="shared" si="946"/>
        <v>#DIV/0!</v>
      </c>
      <c r="D3640" s="242">
        <f t="shared" si="947"/>
        <v>102.03307733227633</v>
      </c>
      <c r="E3640" s="181" t="e">
        <f t="shared" si="935"/>
        <v>#DIV/0!</v>
      </c>
      <c r="F3640" s="181" t="e">
        <f t="shared" si="948"/>
        <v>#DIV/0!</v>
      </c>
      <c r="H3640" s="181" t="e">
        <f t="shared" si="949"/>
        <v>#DIV/0!</v>
      </c>
      <c r="I3640" s="181" t="e">
        <f t="shared" si="936"/>
        <v>#DIV/0!</v>
      </c>
      <c r="J3640" s="339" t="e">
        <f t="shared" si="937"/>
        <v>#DIV/0!</v>
      </c>
      <c r="K3640" s="181" t="e">
        <f t="shared" si="938"/>
        <v>#DIV/0!</v>
      </c>
      <c r="M3640" s="181" t="e">
        <f t="shared" si="939"/>
        <v>#DIV/0!</v>
      </c>
      <c r="N3640" s="181" t="e">
        <f t="shared" si="940"/>
        <v>#DIV/0!</v>
      </c>
      <c r="O3640" s="339" t="e">
        <f t="shared" si="941"/>
        <v>#DIV/0!</v>
      </c>
      <c r="P3640" s="181" t="e">
        <f t="shared" si="942"/>
        <v>#DIV/0!</v>
      </c>
      <c r="R3640" s="181" t="e">
        <f t="shared" si="943"/>
        <v>#DIV/0!</v>
      </c>
      <c r="S3640" s="181" t="e">
        <f t="shared" si="944"/>
        <v>#DIV/0!</v>
      </c>
      <c r="T3640" s="339" t="e">
        <f t="shared" si="950"/>
        <v>#DIV/0!</v>
      </c>
      <c r="U3640" s="181" t="e">
        <f t="shared" si="945"/>
        <v>#DIV/0!</v>
      </c>
    </row>
    <row r="3641" spans="2:21" ht="12.75" customHeight="1" x14ac:dyDescent="0.15">
      <c r="B3641" s="1">
        <f t="shared" si="951"/>
        <v>377.00000000001722</v>
      </c>
      <c r="C3641" s="181" t="e">
        <f t="shared" si="946"/>
        <v>#DIV/0!</v>
      </c>
      <c r="D3641" s="242">
        <f t="shared" si="947"/>
        <v>102.04022175533819</v>
      </c>
      <c r="E3641" s="181" t="e">
        <f t="shared" si="935"/>
        <v>#DIV/0!</v>
      </c>
      <c r="F3641" s="181" t="e">
        <f t="shared" si="948"/>
        <v>#DIV/0!</v>
      </c>
      <c r="H3641" s="181" t="e">
        <f t="shared" si="949"/>
        <v>#DIV/0!</v>
      </c>
      <c r="I3641" s="181" t="e">
        <f t="shared" si="936"/>
        <v>#DIV/0!</v>
      </c>
      <c r="J3641" s="339" t="e">
        <f t="shared" si="937"/>
        <v>#DIV/0!</v>
      </c>
      <c r="K3641" s="181" t="e">
        <f t="shared" si="938"/>
        <v>#DIV/0!</v>
      </c>
      <c r="M3641" s="181" t="e">
        <f t="shared" si="939"/>
        <v>#DIV/0!</v>
      </c>
      <c r="N3641" s="181" t="e">
        <f t="shared" si="940"/>
        <v>#DIV/0!</v>
      </c>
      <c r="O3641" s="339" t="e">
        <f t="shared" si="941"/>
        <v>#DIV/0!</v>
      </c>
      <c r="P3641" s="181" t="e">
        <f t="shared" si="942"/>
        <v>#DIV/0!</v>
      </c>
      <c r="R3641" s="181" t="e">
        <f t="shared" si="943"/>
        <v>#DIV/0!</v>
      </c>
      <c r="S3641" s="181" t="e">
        <f t="shared" si="944"/>
        <v>#DIV/0!</v>
      </c>
      <c r="T3641" s="339" t="e">
        <f t="shared" si="950"/>
        <v>#DIV/0!</v>
      </c>
      <c r="U3641" s="181" t="e">
        <f t="shared" si="945"/>
        <v>#DIV/0!</v>
      </c>
    </row>
    <row r="3642" spans="2:21" ht="12.75" customHeight="1" x14ac:dyDescent="0.15">
      <c r="B3642" s="1">
        <f t="shared" si="951"/>
        <v>377.10000000001725</v>
      </c>
      <c r="C3642" s="181" t="e">
        <f t="shared" si="946"/>
        <v>#DIV/0!</v>
      </c>
      <c r="D3642" s="242">
        <f t="shared" si="947"/>
        <v>102.04736467804869</v>
      </c>
      <c r="E3642" s="181" t="e">
        <f t="shared" si="935"/>
        <v>#DIV/0!</v>
      </c>
      <c r="F3642" s="181" t="e">
        <f t="shared" si="948"/>
        <v>#DIV/0!</v>
      </c>
      <c r="H3642" s="181" t="e">
        <f t="shared" si="949"/>
        <v>#DIV/0!</v>
      </c>
      <c r="I3642" s="181" t="e">
        <f t="shared" si="936"/>
        <v>#DIV/0!</v>
      </c>
      <c r="J3642" s="339" t="e">
        <f t="shared" si="937"/>
        <v>#DIV/0!</v>
      </c>
      <c r="K3642" s="181" t="e">
        <f t="shared" si="938"/>
        <v>#DIV/0!</v>
      </c>
      <c r="M3642" s="181" t="e">
        <f t="shared" si="939"/>
        <v>#DIV/0!</v>
      </c>
      <c r="N3642" s="181" t="e">
        <f t="shared" si="940"/>
        <v>#DIV/0!</v>
      </c>
      <c r="O3642" s="339" t="e">
        <f t="shared" si="941"/>
        <v>#DIV/0!</v>
      </c>
      <c r="P3642" s="181" t="e">
        <f t="shared" si="942"/>
        <v>#DIV/0!</v>
      </c>
      <c r="R3642" s="181" t="e">
        <f t="shared" si="943"/>
        <v>#DIV/0!</v>
      </c>
      <c r="S3642" s="181" t="e">
        <f t="shared" si="944"/>
        <v>#DIV/0!</v>
      </c>
      <c r="T3642" s="339" t="e">
        <f t="shared" si="950"/>
        <v>#DIV/0!</v>
      </c>
      <c r="U3642" s="181" t="e">
        <f t="shared" si="945"/>
        <v>#DIV/0!</v>
      </c>
    </row>
    <row r="3643" spans="2:21" ht="12.75" customHeight="1" x14ac:dyDescent="0.15">
      <c r="B3643" s="1">
        <f t="shared" si="951"/>
        <v>377.20000000001727</v>
      </c>
      <c r="C3643" s="181" t="e">
        <f t="shared" si="946"/>
        <v>#DIV/0!</v>
      </c>
      <c r="D3643" s="242">
        <f t="shared" si="947"/>
        <v>102.05450610114274</v>
      </c>
      <c r="E3643" s="181" t="e">
        <f t="shared" si="935"/>
        <v>#DIV/0!</v>
      </c>
      <c r="F3643" s="181" t="e">
        <f t="shared" si="948"/>
        <v>#DIV/0!</v>
      </c>
      <c r="H3643" s="181" t="e">
        <f t="shared" si="949"/>
        <v>#DIV/0!</v>
      </c>
      <c r="I3643" s="181" t="e">
        <f t="shared" si="936"/>
        <v>#DIV/0!</v>
      </c>
      <c r="J3643" s="339" t="e">
        <f t="shared" si="937"/>
        <v>#DIV/0!</v>
      </c>
      <c r="K3643" s="181" t="e">
        <f t="shared" si="938"/>
        <v>#DIV/0!</v>
      </c>
      <c r="M3643" s="181" t="e">
        <f t="shared" si="939"/>
        <v>#DIV/0!</v>
      </c>
      <c r="N3643" s="181" t="e">
        <f t="shared" si="940"/>
        <v>#DIV/0!</v>
      </c>
      <c r="O3643" s="339" t="e">
        <f t="shared" si="941"/>
        <v>#DIV/0!</v>
      </c>
      <c r="P3643" s="181" t="e">
        <f t="shared" si="942"/>
        <v>#DIV/0!</v>
      </c>
      <c r="R3643" s="181" t="e">
        <f t="shared" si="943"/>
        <v>#DIV/0!</v>
      </c>
      <c r="S3643" s="181" t="e">
        <f t="shared" si="944"/>
        <v>#DIV/0!</v>
      </c>
      <c r="T3643" s="339" t="e">
        <f t="shared" si="950"/>
        <v>#DIV/0!</v>
      </c>
      <c r="U3643" s="181" t="e">
        <f t="shared" si="945"/>
        <v>#DIV/0!</v>
      </c>
    </row>
    <row r="3644" spans="2:21" ht="12.75" customHeight="1" x14ac:dyDescent="0.15">
      <c r="B3644" s="1">
        <f t="shared" si="951"/>
        <v>377.30000000001729</v>
      </c>
      <c r="C3644" s="181" t="e">
        <f t="shared" si="946"/>
        <v>#DIV/0!</v>
      </c>
      <c r="D3644" s="242">
        <f t="shared" si="947"/>
        <v>102.06164602535482</v>
      </c>
      <c r="E3644" s="181" t="e">
        <f t="shared" si="935"/>
        <v>#DIV/0!</v>
      </c>
      <c r="F3644" s="181" t="e">
        <f t="shared" si="948"/>
        <v>#DIV/0!</v>
      </c>
      <c r="H3644" s="181" t="e">
        <f t="shared" si="949"/>
        <v>#DIV/0!</v>
      </c>
      <c r="I3644" s="181" t="e">
        <f t="shared" si="936"/>
        <v>#DIV/0!</v>
      </c>
      <c r="J3644" s="339" t="e">
        <f t="shared" si="937"/>
        <v>#DIV/0!</v>
      </c>
      <c r="K3644" s="181" t="e">
        <f t="shared" si="938"/>
        <v>#DIV/0!</v>
      </c>
      <c r="M3644" s="181" t="e">
        <f t="shared" si="939"/>
        <v>#DIV/0!</v>
      </c>
      <c r="N3644" s="181" t="e">
        <f t="shared" si="940"/>
        <v>#DIV/0!</v>
      </c>
      <c r="O3644" s="339" t="e">
        <f t="shared" si="941"/>
        <v>#DIV/0!</v>
      </c>
      <c r="P3644" s="181" t="e">
        <f t="shared" si="942"/>
        <v>#DIV/0!</v>
      </c>
      <c r="R3644" s="181" t="e">
        <f t="shared" si="943"/>
        <v>#DIV/0!</v>
      </c>
      <c r="S3644" s="181" t="e">
        <f t="shared" si="944"/>
        <v>#DIV/0!</v>
      </c>
      <c r="T3644" s="339" t="e">
        <f t="shared" si="950"/>
        <v>#DIV/0!</v>
      </c>
      <c r="U3644" s="181" t="e">
        <f t="shared" si="945"/>
        <v>#DIV/0!</v>
      </c>
    </row>
    <row r="3645" spans="2:21" ht="12.75" customHeight="1" x14ac:dyDescent="0.15">
      <c r="B3645" s="1">
        <f t="shared" si="951"/>
        <v>377.40000000001731</v>
      </c>
      <c r="C3645" s="181" t="e">
        <f t="shared" si="946"/>
        <v>#DIV/0!</v>
      </c>
      <c r="D3645" s="242">
        <f t="shared" si="947"/>
        <v>102.06878445141876</v>
      </c>
      <c r="E3645" s="181" t="e">
        <f t="shared" si="935"/>
        <v>#DIV/0!</v>
      </c>
      <c r="F3645" s="181" t="e">
        <f t="shared" si="948"/>
        <v>#DIV/0!</v>
      </c>
      <c r="H3645" s="181" t="e">
        <f t="shared" si="949"/>
        <v>#DIV/0!</v>
      </c>
      <c r="I3645" s="181" t="e">
        <f t="shared" si="936"/>
        <v>#DIV/0!</v>
      </c>
      <c r="J3645" s="339" t="e">
        <f t="shared" si="937"/>
        <v>#DIV/0!</v>
      </c>
      <c r="K3645" s="181" t="e">
        <f t="shared" si="938"/>
        <v>#DIV/0!</v>
      </c>
      <c r="M3645" s="181" t="e">
        <f t="shared" si="939"/>
        <v>#DIV/0!</v>
      </c>
      <c r="N3645" s="181" t="e">
        <f t="shared" si="940"/>
        <v>#DIV/0!</v>
      </c>
      <c r="O3645" s="339" t="e">
        <f t="shared" si="941"/>
        <v>#DIV/0!</v>
      </c>
      <c r="P3645" s="181" t="e">
        <f t="shared" si="942"/>
        <v>#DIV/0!</v>
      </c>
      <c r="R3645" s="181" t="e">
        <f t="shared" si="943"/>
        <v>#DIV/0!</v>
      </c>
      <c r="S3645" s="181" t="e">
        <f t="shared" si="944"/>
        <v>#DIV/0!</v>
      </c>
      <c r="T3645" s="339" t="e">
        <f t="shared" si="950"/>
        <v>#DIV/0!</v>
      </c>
      <c r="U3645" s="181" t="e">
        <f t="shared" si="945"/>
        <v>#DIV/0!</v>
      </c>
    </row>
    <row r="3646" spans="2:21" ht="12.75" customHeight="1" x14ac:dyDescent="0.15">
      <c r="B3646" s="1">
        <f t="shared" si="951"/>
        <v>377.50000000001734</v>
      </c>
      <c r="C3646" s="181" t="e">
        <f t="shared" si="946"/>
        <v>#DIV/0!</v>
      </c>
      <c r="D3646" s="242">
        <f t="shared" si="947"/>
        <v>102.07592138006792</v>
      </c>
      <c r="E3646" s="181" t="e">
        <f t="shared" si="935"/>
        <v>#DIV/0!</v>
      </c>
      <c r="F3646" s="181" t="e">
        <f t="shared" si="948"/>
        <v>#DIV/0!</v>
      </c>
      <c r="H3646" s="181" t="e">
        <f t="shared" si="949"/>
        <v>#DIV/0!</v>
      </c>
      <c r="I3646" s="181" t="e">
        <f t="shared" si="936"/>
        <v>#DIV/0!</v>
      </c>
      <c r="J3646" s="339" t="e">
        <f t="shared" si="937"/>
        <v>#DIV/0!</v>
      </c>
      <c r="K3646" s="181" t="e">
        <f t="shared" si="938"/>
        <v>#DIV/0!</v>
      </c>
      <c r="M3646" s="181" t="e">
        <f t="shared" si="939"/>
        <v>#DIV/0!</v>
      </c>
      <c r="N3646" s="181" t="e">
        <f t="shared" si="940"/>
        <v>#DIV/0!</v>
      </c>
      <c r="O3646" s="339" t="e">
        <f t="shared" si="941"/>
        <v>#DIV/0!</v>
      </c>
      <c r="P3646" s="181" t="e">
        <f t="shared" si="942"/>
        <v>#DIV/0!</v>
      </c>
      <c r="R3646" s="181" t="e">
        <f t="shared" si="943"/>
        <v>#DIV/0!</v>
      </c>
      <c r="S3646" s="181" t="e">
        <f t="shared" si="944"/>
        <v>#DIV/0!</v>
      </c>
      <c r="T3646" s="339" t="e">
        <f t="shared" si="950"/>
        <v>#DIV/0!</v>
      </c>
      <c r="U3646" s="181" t="e">
        <f t="shared" si="945"/>
        <v>#DIV/0!</v>
      </c>
    </row>
    <row r="3647" spans="2:21" ht="12.75" customHeight="1" x14ac:dyDescent="0.15">
      <c r="B3647" s="1">
        <f t="shared" si="951"/>
        <v>377.60000000001736</v>
      </c>
      <c r="C3647" s="181" t="e">
        <f t="shared" si="946"/>
        <v>#DIV/0!</v>
      </c>
      <c r="D3647" s="242">
        <f t="shared" si="947"/>
        <v>102.0830568120349</v>
      </c>
      <c r="E3647" s="181" t="e">
        <f t="shared" si="935"/>
        <v>#DIV/0!</v>
      </c>
      <c r="F3647" s="181" t="e">
        <f t="shared" si="948"/>
        <v>#DIV/0!</v>
      </c>
      <c r="H3647" s="181" t="e">
        <f t="shared" si="949"/>
        <v>#DIV/0!</v>
      </c>
      <c r="I3647" s="181" t="e">
        <f t="shared" si="936"/>
        <v>#DIV/0!</v>
      </c>
      <c r="J3647" s="339" t="e">
        <f t="shared" si="937"/>
        <v>#DIV/0!</v>
      </c>
      <c r="K3647" s="181" t="e">
        <f t="shared" si="938"/>
        <v>#DIV/0!</v>
      </c>
      <c r="M3647" s="181" t="e">
        <f t="shared" si="939"/>
        <v>#DIV/0!</v>
      </c>
      <c r="N3647" s="181" t="e">
        <f t="shared" si="940"/>
        <v>#DIV/0!</v>
      </c>
      <c r="O3647" s="339" t="e">
        <f t="shared" si="941"/>
        <v>#DIV/0!</v>
      </c>
      <c r="P3647" s="181" t="e">
        <f t="shared" si="942"/>
        <v>#DIV/0!</v>
      </c>
      <c r="R3647" s="181" t="e">
        <f t="shared" si="943"/>
        <v>#DIV/0!</v>
      </c>
      <c r="S3647" s="181" t="e">
        <f t="shared" si="944"/>
        <v>#DIV/0!</v>
      </c>
      <c r="T3647" s="339" t="e">
        <f t="shared" si="950"/>
        <v>#DIV/0!</v>
      </c>
      <c r="U3647" s="181" t="e">
        <f t="shared" si="945"/>
        <v>#DIV/0!</v>
      </c>
    </row>
    <row r="3648" spans="2:21" ht="12.75" customHeight="1" x14ac:dyDescent="0.15">
      <c r="B3648" s="1">
        <f t="shared" si="951"/>
        <v>377.70000000001738</v>
      </c>
      <c r="C3648" s="181" t="e">
        <f t="shared" si="946"/>
        <v>#DIV/0!</v>
      </c>
      <c r="D3648" s="242">
        <f t="shared" si="947"/>
        <v>102.09019074805185</v>
      </c>
      <c r="E3648" s="181" t="e">
        <f t="shared" si="935"/>
        <v>#DIV/0!</v>
      </c>
      <c r="F3648" s="181" t="e">
        <f t="shared" si="948"/>
        <v>#DIV/0!</v>
      </c>
      <c r="H3648" s="181" t="e">
        <f t="shared" si="949"/>
        <v>#DIV/0!</v>
      </c>
      <c r="I3648" s="181" t="e">
        <f t="shared" si="936"/>
        <v>#DIV/0!</v>
      </c>
      <c r="J3648" s="339" t="e">
        <f t="shared" si="937"/>
        <v>#DIV/0!</v>
      </c>
      <c r="K3648" s="181" t="e">
        <f t="shared" si="938"/>
        <v>#DIV/0!</v>
      </c>
      <c r="M3648" s="181" t="e">
        <f t="shared" si="939"/>
        <v>#DIV/0!</v>
      </c>
      <c r="N3648" s="181" t="e">
        <f t="shared" si="940"/>
        <v>#DIV/0!</v>
      </c>
      <c r="O3648" s="339" t="e">
        <f t="shared" si="941"/>
        <v>#DIV/0!</v>
      </c>
      <c r="P3648" s="181" t="e">
        <f t="shared" si="942"/>
        <v>#DIV/0!</v>
      </c>
      <c r="R3648" s="181" t="e">
        <f t="shared" si="943"/>
        <v>#DIV/0!</v>
      </c>
      <c r="S3648" s="181" t="e">
        <f t="shared" si="944"/>
        <v>#DIV/0!</v>
      </c>
      <c r="T3648" s="339" t="e">
        <f t="shared" si="950"/>
        <v>#DIV/0!</v>
      </c>
      <c r="U3648" s="181" t="e">
        <f t="shared" si="945"/>
        <v>#DIV/0!</v>
      </c>
    </row>
    <row r="3649" spans="2:21" ht="12.75" customHeight="1" x14ac:dyDescent="0.15">
      <c r="B3649" s="1">
        <f t="shared" si="951"/>
        <v>377.80000000001741</v>
      </c>
      <c r="C3649" s="181" t="e">
        <f t="shared" si="946"/>
        <v>#DIV/0!</v>
      </c>
      <c r="D3649" s="242">
        <f t="shared" si="947"/>
        <v>102.0973231888505</v>
      </c>
      <c r="E3649" s="181" t="e">
        <f t="shared" si="935"/>
        <v>#DIV/0!</v>
      </c>
      <c r="F3649" s="181" t="e">
        <f t="shared" si="948"/>
        <v>#DIV/0!</v>
      </c>
      <c r="H3649" s="181" t="e">
        <f t="shared" si="949"/>
        <v>#DIV/0!</v>
      </c>
      <c r="I3649" s="181" t="e">
        <f t="shared" si="936"/>
        <v>#DIV/0!</v>
      </c>
      <c r="J3649" s="339" t="e">
        <f t="shared" si="937"/>
        <v>#DIV/0!</v>
      </c>
      <c r="K3649" s="181" t="e">
        <f t="shared" si="938"/>
        <v>#DIV/0!</v>
      </c>
      <c r="M3649" s="181" t="e">
        <f t="shared" si="939"/>
        <v>#DIV/0!</v>
      </c>
      <c r="N3649" s="181" t="e">
        <f t="shared" si="940"/>
        <v>#DIV/0!</v>
      </c>
      <c r="O3649" s="339" t="e">
        <f t="shared" si="941"/>
        <v>#DIV/0!</v>
      </c>
      <c r="P3649" s="181" t="e">
        <f t="shared" si="942"/>
        <v>#DIV/0!</v>
      </c>
      <c r="R3649" s="181" t="e">
        <f t="shared" si="943"/>
        <v>#DIV/0!</v>
      </c>
      <c r="S3649" s="181" t="e">
        <f t="shared" si="944"/>
        <v>#DIV/0!</v>
      </c>
      <c r="T3649" s="339" t="e">
        <f t="shared" si="950"/>
        <v>#DIV/0!</v>
      </c>
      <c r="U3649" s="181" t="e">
        <f t="shared" si="945"/>
        <v>#DIV/0!</v>
      </c>
    </row>
    <row r="3650" spans="2:21" ht="12.75" customHeight="1" x14ac:dyDescent="0.15">
      <c r="B3650" s="1">
        <f t="shared" si="951"/>
        <v>377.90000000001743</v>
      </c>
      <c r="C3650" s="181" t="e">
        <f t="shared" si="946"/>
        <v>#DIV/0!</v>
      </c>
      <c r="D3650" s="242">
        <f t="shared" si="947"/>
        <v>102.10445413516176</v>
      </c>
      <c r="E3650" s="181" t="e">
        <f t="shared" si="935"/>
        <v>#DIV/0!</v>
      </c>
      <c r="F3650" s="181" t="e">
        <f t="shared" si="948"/>
        <v>#DIV/0!</v>
      </c>
      <c r="H3650" s="181" t="e">
        <f t="shared" si="949"/>
        <v>#DIV/0!</v>
      </c>
      <c r="I3650" s="181" t="e">
        <f t="shared" si="936"/>
        <v>#DIV/0!</v>
      </c>
      <c r="J3650" s="339" t="e">
        <f t="shared" si="937"/>
        <v>#DIV/0!</v>
      </c>
      <c r="K3650" s="181" t="e">
        <f t="shared" si="938"/>
        <v>#DIV/0!</v>
      </c>
      <c r="M3650" s="181" t="e">
        <f t="shared" si="939"/>
        <v>#DIV/0!</v>
      </c>
      <c r="N3650" s="181" t="e">
        <f t="shared" si="940"/>
        <v>#DIV/0!</v>
      </c>
      <c r="O3650" s="339" t="e">
        <f t="shared" si="941"/>
        <v>#DIV/0!</v>
      </c>
      <c r="P3650" s="181" t="e">
        <f t="shared" si="942"/>
        <v>#DIV/0!</v>
      </c>
      <c r="R3650" s="181" t="e">
        <f t="shared" si="943"/>
        <v>#DIV/0!</v>
      </c>
      <c r="S3650" s="181" t="e">
        <f t="shared" si="944"/>
        <v>#DIV/0!</v>
      </c>
      <c r="T3650" s="339" t="e">
        <f t="shared" si="950"/>
        <v>#DIV/0!</v>
      </c>
      <c r="U3650" s="181" t="e">
        <f t="shared" si="945"/>
        <v>#DIV/0!</v>
      </c>
    </row>
    <row r="3651" spans="2:21" ht="12.75" customHeight="1" x14ac:dyDescent="0.15">
      <c r="B3651" s="1">
        <f t="shared" si="951"/>
        <v>378.00000000001745</v>
      </c>
      <c r="C3651" s="181" t="e">
        <f t="shared" si="946"/>
        <v>#DIV/0!</v>
      </c>
      <c r="D3651" s="242">
        <f t="shared" si="947"/>
        <v>102.11158358771613</v>
      </c>
      <c r="E3651" s="181" t="e">
        <f t="shared" si="935"/>
        <v>#DIV/0!</v>
      </c>
      <c r="F3651" s="181" t="e">
        <f t="shared" si="948"/>
        <v>#DIV/0!</v>
      </c>
      <c r="H3651" s="181" t="e">
        <f t="shared" si="949"/>
        <v>#DIV/0!</v>
      </c>
      <c r="I3651" s="181" t="e">
        <f t="shared" si="936"/>
        <v>#DIV/0!</v>
      </c>
      <c r="J3651" s="339" t="e">
        <f t="shared" si="937"/>
        <v>#DIV/0!</v>
      </c>
      <c r="K3651" s="181" t="e">
        <f t="shared" si="938"/>
        <v>#DIV/0!</v>
      </c>
      <c r="M3651" s="181" t="e">
        <f t="shared" si="939"/>
        <v>#DIV/0!</v>
      </c>
      <c r="N3651" s="181" t="e">
        <f t="shared" si="940"/>
        <v>#DIV/0!</v>
      </c>
      <c r="O3651" s="339" t="e">
        <f t="shared" si="941"/>
        <v>#DIV/0!</v>
      </c>
      <c r="P3651" s="181" t="e">
        <f t="shared" si="942"/>
        <v>#DIV/0!</v>
      </c>
      <c r="R3651" s="181" t="e">
        <f t="shared" si="943"/>
        <v>#DIV/0!</v>
      </c>
      <c r="S3651" s="181" t="e">
        <f t="shared" si="944"/>
        <v>#DIV/0!</v>
      </c>
      <c r="T3651" s="339" t="e">
        <f t="shared" si="950"/>
        <v>#DIV/0!</v>
      </c>
      <c r="U3651" s="181" t="e">
        <f t="shared" si="945"/>
        <v>#DIV/0!</v>
      </c>
    </row>
    <row r="3652" spans="2:21" ht="12.75" customHeight="1" x14ac:dyDescent="0.15">
      <c r="B3652" s="1">
        <f t="shared" si="951"/>
        <v>378.10000000001747</v>
      </c>
      <c r="C3652" s="181" t="e">
        <f t="shared" si="946"/>
        <v>#DIV/0!</v>
      </c>
      <c r="D3652" s="242">
        <f t="shared" si="947"/>
        <v>102.11871154724354</v>
      </c>
      <c r="E3652" s="181" t="e">
        <f t="shared" si="935"/>
        <v>#DIV/0!</v>
      </c>
      <c r="F3652" s="181" t="e">
        <f t="shared" si="948"/>
        <v>#DIV/0!</v>
      </c>
      <c r="H3652" s="181" t="e">
        <f t="shared" si="949"/>
        <v>#DIV/0!</v>
      </c>
      <c r="I3652" s="181" t="e">
        <f t="shared" si="936"/>
        <v>#DIV/0!</v>
      </c>
      <c r="J3652" s="339" t="e">
        <f t="shared" si="937"/>
        <v>#DIV/0!</v>
      </c>
      <c r="K3652" s="181" t="e">
        <f t="shared" si="938"/>
        <v>#DIV/0!</v>
      </c>
      <c r="M3652" s="181" t="e">
        <f t="shared" si="939"/>
        <v>#DIV/0!</v>
      </c>
      <c r="N3652" s="181" t="e">
        <f t="shared" si="940"/>
        <v>#DIV/0!</v>
      </c>
      <c r="O3652" s="339" t="e">
        <f t="shared" si="941"/>
        <v>#DIV/0!</v>
      </c>
      <c r="P3652" s="181" t="e">
        <f t="shared" si="942"/>
        <v>#DIV/0!</v>
      </c>
      <c r="R3652" s="181" t="e">
        <f t="shared" si="943"/>
        <v>#DIV/0!</v>
      </c>
      <c r="S3652" s="181" t="e">
        <f t="shared" si="944"/>
        <v>#DIV/0!</v>
      </c>
      <c r="T3652" s="339" t="e">
        <f t="shared" si="950"/>
        <v>#DIV/0!</v>
      </c>
      <c r="U3652" s="181" t="e">
        <f t="shared" si="945"/>
        <v>#DIV/0!</v>
      </c>
    </row>
    <row r="3653" spans="2:21" ht="12.75" customHeight="1" x14ac:dyDescent="0.15">
      <c r="B3653" s="1">
        <f t="shared" si="951"/>
        <v>378.2000000000175</v>
      </c>
      <c r="C3653" s="181" t="e">
        <f t="shared" si="946"/>
        <v>#DIV/0!</v>
      </c>
      <c r="D3653" s="242">
        <f t="shared" si="947"/>
        <v>102.12583801447323</v>
      </c>
      <c r="E3653" s="181" t="e">
        <f t="shared" si="935"/>
        <v>#DIV/0!</v>
      </c>
      <c r="F3653" s="181" t="e">
        <f t="shared" si="948"/>
        <v>#DIV/0!</v>
      </c>
      <c r="H3653" s="181" t="e">
        <f t="shared" si="949"/>
        <v>#DIV/0!</v>
      </c>
      <c r="I3653" s="181" t="e">
        <f t="shared" si="936"/>
        <v>#DIV/0!</v>
      </c>
      <c r="J3653" s="339" t="e">
        <f t="shared" si="937"/>
        <v>#DIV/0!</v>
      </c>
      <c r="K3653" s="181" t="e">
        <f t="shared" si="938"/>
        <v>#DIV/0!</v>
      </c>
      <c r="M3653" s="181" t="e">
        <f t="shared" si="939"/>
        <v>#DIV/0!</v>
      </c>
      <c r="N3653" s="181" t="e">
        <f t="shared" si="940"/>
        <v>#DIV/0!</v>
      </c>
      <c r="O3653" s="339" t="e">
        <f t="shared" si="941"/>
        <v>#DIV/0!</v>
      </c>
      <c r="P3653" s="181" t="e">
        <f t="shared" si="942"/>
        <v>#DIV/0!</v>
      </c>
      <c r="R3653" s="181" t="e">
        <f t="shared" si="943"/>
        <v>#DIV/0!</v>
      </c>
      <c r="S3653" s="181" t="e">
        <f t="shared" si="944"/>
        <v>#DIV/0!</v>
      </c>
      <c r="T3653" s="339" t="e">
        <f t="shared" si="950"/>
        <v>#DIV/0!</v>
      </c>
      <c r="U3653" s="181" t="e">
        <f t="shared" si="945"/>
        <v>#DIV/0!</v>
      </c>
    </row>
    <row r="3654" spans="2:21" ht="12.75" customHeight="1" x14ac:dyDescent="0.15">
      <c r="B3654" s="1">
        <f t="shared" si="951"/>
        <v>378.30000000001752</v>
      </c>
      <c r="C3654" s="181" t="e">
        <f t="shared" si="946"/>
        <v>#DIV/0!</v>
      </c>
      <c r="D3654" s="242">
        <f t="shared" si="947"/>
        <v>102.13296299013416</v>
      </c>
      <c r="E3654" s="181" t="e">
        <f t="shared" ref="E3654:E3717" si="952">+$D$19+(C3654/(D3654*$D$34))</f>
        <v>#DIV/0!</v>
      </c>
      <c r="F3654" s="181" t="e">
        <f t="shared" si="948"/>
        <v>#DIV/0!</v>
      </c>
      <c r="H3654" s="181" t="e">
        <f t="shared" si="949"/>
        <v>#DIV/0!</v>
      </c>
      <c r="I3654" s="181" t="e">
        <f t="shared" ref="I3654:I3717" si="953">1.32*(($B3655-$D$19)/$D$30)^0.25</f>
        <v>#DIV/0!</v>
      </c>
      <c r="J3654" s="339" t="e">
        <f t="shared" ref="J3654:J3717" si="954">+$D$19+(H3654/(I3654*$D$35))</f>
        <v>#DIV/0!</v>
      </c>
      <c r="K3654" s="181" t="e">
        <f t="shared" ref="K3654:K3717" si="955">ABS($B3655-J3654)</f>
        <v>#DIV/0!</v>
      </c>
      <c r="M3654" s="181" t="e">
        <f t="shared" ref="M3654:M3717" si="956">(2*PI()*$D$27*$D$8*$AE$7*($D$31-B3655))/LN($D$30/$D$28)</f>
        <v>#DIV/0!</v>
      </c>
      <c r="N3654" s="181" t="e">
        <f t="shared" ref="N3654:N3717" si="957">1.32*(($B3655-$D$19)/$D$30)^0.25</f>
        <v>#DIV/0!</v>
      </c>
      <c r="O3654" s="339" t="e">
        <f t="shared" ref="O3654:O3717" si="958">+$D$19+(M3654/(N3654*$D$38))</f>
        <v>#DIV/0!</v>
      </c>
      <c r="P3654" s="181" t="e">
        <f t="shared" ref="P3654:P3717" si="959">ABS($B3655-O3654)</f>
        <v>#DIV/0!</v>
      </c>
      <c r="R3654" s="181" t="e">
        <f t="shared" ref="R3654:R3717" si="960">(2*PI()*$D$27*$D$9*$AE$6*($D$31-B3655))/LN($D$30/$D$28)</f>
        <v>#DIV/0!</v>
      </c>
      <c r="S3654" s="181" t="e">
        <f t="shared" ref="S3654:S3717" si="961">1.32*(($B3655-$D$19)/$D$30)^0.25</f>
        <v>#DIV/0!</v>
      </c>
      <c r="T3654" s="339" t="e">
        <f t="shared" si="950"/>
        <v>#DIV/0!</v>
      </c>
      <c r="U3654" s="181" t="e">
        <f t="shared" ref="U3654:U3717" si="962">ABS($B3655-T3654)</f>
        <v>#DIV/0!</v>
      </c>
    </row>
    <row r="3655" spans="2:21" ht="12.75" customHeight="1" x14ac:dyDescent="0.15">
      <c r="B3655" s="1">
        <f t="shared" si="951"/>
        <v>378.40000000001754</v>
      </c>
      <c r="C3655" s="181" t="e">
        <f t="shared" ref="C3655:C3718" si="963">(2*PI()*$D$26*$D$32*($D$31-B3656))/LN($D$29/$D$28)</f>
        <v>#DIV/0!</v>
      </c>
      <c r="D3655" s="242">
        <f t="shared" ref="D3655:D3718" si="964">1.32*((B3656-$D$19)/$D$29)^0.25</f>
        <v>102.14008647495451</v>
      </c>
      <c r="E3655" s="181" t="e">
        <f t="shared" si="952"/>
        <v>#DIV/0!</v>
      </c>
      <c r="F3655" s="181" t="e">
        <f t="shared" ref="F3655:F3718" si="965">ABS(B3656-E3655)</f>
        <v>#DIV/0!</v>
      </c>
      <c r="H3655" s="181" t="e">
        <f t="shared" ref="H3655:H3718" si="966">(2*PI()*$D$27*$D$32*($D$31-B3656))/LN($D$30/$D$28)</f>
        <v>#DIV/0!</v>
      </c>
      <c r="I3655" s="181" t="e">
        <f t="shared" si="953"/>
        <v>#DIV/0!</v>
      </c>
      <c r="J3655" s="339" t="e">
        <f t="shared" si="954"/>
        <v>#DIV/0!</v>
      </c>
      <c r="K3655" s="181" t="e">
        <f t="shared" si="955"/>
        <v>#DIV/0!</v>
      </c>
      <c r="M3655" s="181" t="e">
        <f t="shared" si="956"/>
        <v>#DIV/0!</v>
      </c>
      <c r="N3655" s="181" t="e">
        <f t="shared" si="957"/>
        <v>#DIV/0!</v>
      </c>
      <c r="O3655" s="339" t="e">
        <f t="shared" si="958"/>
        <v>#DIV/0!</v>
      </c>
      <c r="P3655" s="181" t="e">
        <f t="shared" si="959"/>
        <v>#DIV/0!</v>
      </c>
      <c r="R3655" s="181" t="e">
        <f t="shared" si="960"/>
        <v>#DIV/0!</v>
      </c>
      <c r="S3655" s="181" t="e">
        <f t="shared" si="961"/>
        <v>#DIV/0!</v>
      </c>
      <c r="T3655" s="339" t="e">
        <f t="shared" ref="T3655:T3718" si="967">+$D$19+(R3655/(S3655*$D$41))</f>
        <v>#DIV/0!</v>
      </c>
      <c r="U3655" s="181" t="e">
        <f t="shared" si="962"/>
        <v>#DIV/0!</v>
      </c>
    </row>
    <row r="3656" spans="2:21" ht="12.75" customHeight="1" x14ac:dyDescent="0.15">
      <c r="B3656" s="1">
        <f t="shared" ref="B3656:B3719" si="968">B3655+0.1</f>
        <v>378.50000000001756</v>
      </c>
      <c r="C3656" s="181" t="e">
        <f t="shared" si="963"/>
        <v>#DIV/0!</v>
      </c>
      <c r="D3656" s="242">
        <f t="shared" si="964"/>
        <v>102.14720846966185</v>
      </c>
      <c r="E3656" s="181" t="e">
        <f t="shared" si="952"/>
        <v>#DIV/0!</v>
      </c>
      <c r="F3656" s="181" t="e">
        <f t="shared" si="965"/>
        <v>#DIV/0!</v>
      </c>
      <c r="H3656" s="181" t="e">
        <f t="shared" si="966"/>
        <v>#DIV/0!</v>
      </c>
      <c r="I3656" s="181" t="e">
        <f t="shared" si="953"/>
        <v>#DIV/0!</v>
      </c>
      <c r="J3656" s="339" t="e">
        <f t="shared" si="954"/>
        <v>#DIV/0!</v>
      </c>
      <c r="K3656" s="181" t="e">
        <f t="shared" si="955"/>
        <v>#DIV/0!</v>
      </c>
      <c r="M3656" s="181" t="e">
        <f t="shared" si="956"/>
        <v>#DIV/0!</v>
      </c>
      <c r="N3656" s="181" t="e">
        <f t="shared" si="957"/>
        <v>#DIV/0!</v>
      </c>
      <c r="O3656" s="339" t="e">
        <f t="shared" si="958"/>
        <v>#DIV/0!</v>
      </c>
      <c r="P3656" s="181" t="e">
        <f t="shared" si="959"/>
        <v>#DIV/0!</v>
      </c>
      <c r="R3656" s="181" t="e">
        <f t="shared" si="960"/>
        <v>#DIV/0!</v>
      </c>
      <c r="S3656" s="181" t="e">
        <f t="shared" si="961"/>
        <v>#DIV/0!</v>
      </c>
      <c r="T3656" s="339" t="e">
        <f t="shared" si="967"/>
        <v>#DIV/0!</v>
      </c>
      <c r="U3656" s="181" t="e">
        <f t="shared" si="962"/>
        <v>#DIV/0!</v>
      </c>
    </row>
    <row r="3657" spans="2:21" ht="12.75" customHeight="1" x14ac:dyDescent="0.15">
      <c r="B3657" s="1">
        <f t="shared" si="968"/>
        <v>378.60000000001759</v>
      </c>
      <c r="C3657" s="181" t="e">
        <f t="shared" si="963"/>
        <v>#DIV/0!</v>
      </c>
      <c r="D3657" s="242">
        <f t="shared" si="964"/>
        <v>102.15432897498336</v>
      </c>
      <c r="E3657" s="181" t="e">
        <f t="shared" si="952"/>
        <v>#DIV/0!</v>
      </c>
      <c r="F3657" s="181" t="e">
        <f t="shared" si="965"/>
        <v>#DIV/0!</v>
      </c>
      <c r="H3657" s="181" t="e">
        <f t="shared" si="966"/>
        <v>#DIV/0!</v>
      </c>
      <c r="I3657" s="181" t="e">
        <f t="shared" si="953"/>
        <v>#DIV/0!</v>
      </c>
      <c r="J3657" s="339" t="e">
        <f t="shared" si="954"/>
        <v>#DIV/0!</v>
      </c>
      <c r="K3657" s="181" t="e">
        <f t="shared" si="955"/>
        <v>#DIV/0!</v>
      </c>
      <c r="M3657" s="181" t="e">
        <f t="shared" si="956"/>
        <v>#DIV/0!</v>
      </c>
      <c r="N3657" s="181" t="e">
        <f t="shared" si="957"/>
        <v>#DIV/0!</v>
      </c>
      <c r="O3657" s="339" t="e">
        <f t="shared" si="958"/>
        <v>#DIV/0!</v>
      </c>
      <c r="P3657" s="181" t="e">
        <f t="shared" si="959"/>
        <v>#DIV/0!</v>
      </c>
      <c r="R3657" s="181" t="e">
        <f t="shared" si="960"/>
        <v>#DIV/0!</v>
      </c>
      <c r="S3657" s="181" t="e">
        <f t="shared" si="961"/>
        <v>#DIV/0!</v>
      </c>
      <c r="T3657" s="339" t="e">
        <f t="shared" si="967"/>
        <v>#DIV/0!</v>
      </c>
      <c r="U3657" s="181" t="e">
        <f t="shared" si="962"/>
        <v>#DIV/0!</v>
      </c>
    </row>
    <row r="3658" spans="2:21" ht="12.75" customHeight="1" x14ac:dyDescent="0.15">
      <c r="B3658" s="1">
        <f t="shared" si="968"/>
        <v>378.70000000001761</v>
      </c>
      <c r="C3658" s="181" t="e">
        <f t="shared" si="963"/>
        <v>#DIV/0!</v>
      </c>
      <c r="D3658" s="242">
        <f t="shared" si="964"/>
        <v>102.16144799164564</v>
      </c>
      <c r="E3658" s="181" t="e">
        <f t="shared" si="952"/>
        <v>#DIV/0!</v>
      </c>
      <c r="F3658" s="181" t="e">
        <f t="shared" si="965"/>
        <v>#DIV/0!</v>
      </c>
      <c r="H3658" s="181" t="e">
        <f t="shared" si="966"/>
        <v>#DIV/0!</v>
      </c>
      <c r="I3658" s="181" t="e">
        <f t="shared" si="953"/>
        <v>#DIV/0!</v>
      </c>
      <c r="J3658" s="339" t="e">
        <f t="shared" si="954"/>
        <v>#DIV/0!</v>
      </c>
      <c r="K3658" s="181" t="e">
        <f t="shared" si="955"/>
        <v>#DIV/0!</v>
      </c>
      <c r="M3658" s="181" t="e">
        <f t="shared" si="956"/>
        <v>#DIV/0!</v>
      </c>
      <c r="N3658" s="181" t="e">
        <f t="shared" si="957"/>
        <v>#DIV/0!</v>
      </c>
      <c r="O3658" s="339" t="e">
        <f t="shared" si="958"/>
        <v>#DIV/0!</v>
      </c>
      <c r="P3658" s="181" t="e">
        <f t="shared" si="959"/>
        <v>#DIV/0!</v>
      </c>
      <c r="R3658" s="181" t="e">
        <f t="shared" si="960"/>
        <v>#DIV/0!</v>
      </c>
      <c r="S3658" s="181" t="e">
        <f t="shared" si="961"/>
        <v>#DIV/0!</v>
      </c>
      <c r="T3658" s="339" t="e">
        <f t="shared" si="967"/>
        <v>#DIV/0!</v>
      </c>
      <c r="U3658" s="181" t="e">
        <f t="shared" si="962"/>
        <v>#DIV/0!</v>
      </c>
    </row>
    <row r="3659" spans="2:21" ht="12.75" customHeight="1" x14ac:dyDescent="0.15">
      <c r="B3659" s="1">
        <f t="shared" si="968"/>
        <v>378.80000000001763</v>
      </c>
      <c r="C3659" s="181" t="e">
        <f t="shared" si="963"/>
        <v>#DIV/0!</v>
      </c>
      <c r="D3659" s="242">
        <f t="shared" si="964"/>
        <v>102.16856552037463</v>
      </c>
      <c r="E3659" s="181" t="e">
        <f t="shared" si="952"/>
        <v>#DIV/0!</v>
      </c>
      <c r="F3659" s="181" t="e">
        <f t="shared" si="965"/>
        <v>#DIV/0!</v>
      </c>
      <c r="H3659" s="181" t="e">
        <f t="shared" si="966"/>
        <v>#DIV/0!</v>
      </c>
      <c r="I3659" s="181" t="e">
        <f t="shared" si="953"/>
        <v>#DIV/0!</v>
      </c>
      <c r="J3659" s="339" t="e">
        <f t="shared" si="954"/>
        <v>#DIV/0!</v>
      </c>
      <c r="K3659" s="181" t="e">
        <f t="shared" si="955"/>
        <v>#DIV/0!</v>
      </c>
      <c r="M3659" s="181" t="e">
        <f t="shared" si="956"/>
        <v>#DIV/0!</v>
      </c>
      <c r="N3659" s="181" t="e">
        <f t="shared" si="957"/>
        <v>#DIV/0!</v>
      </c>
      <c r="O3659" s="339" t="e">
        <f t="shared" si="958"/>
        <v>#DIV/0!</v>
      </c>
      <c r="P3659" s="181" t="e">
        <f t="shared" si="959"/>
        <v>#DIV/0!</v>
      </c>
      <c r="R3659" s="181" t="e">
        <f t="shared" si="960"/>
        <v>#DIV/0!</v>
      </c>
      <c r="S3659" s="181" t="e">
        <f t="shared" si="961"/>
        <v>#DIV/0!</v>
      </c>
      <c r="T3659" s="339" t="e">
        <f t="shared" si="967"/>
        <v>#DIV/0!</v>
      </c>
      <c r="U3659" s="181" t="e">
        <f t="shared" si="962"/>
        <v>#DIV/0!</v>
      </c>
    </row>
    <row r="3660" spans="2:21" ht="12.75" customHeight="1" x14ac:dyDescent="0.15">
      <c r="B3660" s="1">
        <f t="shared" si="968"/>
        <v>378.90000000001766</v>
      </c>
      <c r="C3660" s="181" t="e">
        <f t="shared" si="963"/>
        <v>#DIV/0!</v>
      </c>
      <c r="D3660" s="242">
        <f t="shared" si="964"/>
        <v>102.17568156189584</v>
      </c>
      <c r="E3660" s="181" t="e">
        <f t="shared" si="952"/>
        <v>#DIV/0!</v>
      </c>
      <c r="F3660" s="181" t="e">
        <f t="shared" si="965"/>
        <v>#DIV/0!</v>
      </c>
      <c r="H3660" s="181" t="e">
        <f t="shared" si="966"/>
        <v>#DIV/0!</v>
      </c>
      <c r="I3660" s="181" t="e">
        <f t="shared" si="953"/>
        <v>#DIV/0!</v>
      </c>
      <c r="J3660" s="339" t="e">
        <f t="shared" si="954"/>
        <v>#DIV/0!</v>
      </c>
      <c r="K3660" s="181" t="e">
        <f t="shared" si="955"/>
        <v>#DIV/0!</v>
      </c>
      <c r="M3660" s="181" t="e">
        <f t="shared" si="956"/>
        <v>#DIV/0!</v>
      </c>
      <c r="N3660" s="181" t="e">
        <f t="shared" si="957"/>
        <v>#DIV/0!</v>
      </c>
      <c r="O3660" s="339" t="e">
        <f t="shared" si="958"/>
        <v>#DIV/0!</v>
      </c>
      <c r="P3660" s="181" t="e">
        <f t="shared" si="959"/>
        <v>#DIV/0!</v>
      </c>
      <c r="R3660" s="181" t="e">
        <f t="shared" si="960"/>
        <v>#DIV/0!</v>
      </c>
      <c r="S3660" s="181" t="e">
        <f t="shared" si="961"/>
        <v>#DIV/0!</v>
      </c>
      <c r="T3660" s="339" t="e">
        <f t="shared" si="967"/>
        <v>#DIV/0!</v>
      </c>
      <c r="U3660" s="181" t="e">
        <f t="shared" si="962"/>
        <v>#DIV/0!</v>
      </c>
    </row>
    <row r="3661" spans="2:21" ht="12.75" customHeight="1" x14ac:dyDescent="0.15">
      <c r="B3661" s="1">
        <f t="shared" si="968"/>
        <v>379.00000000001768</v>
      </c>
      <c r="C3661" s="181" t="e">
        <f t="shared" si="963"/>
        <v>#DIV/0!</v>
      </c>
      <c r="D3661" s="242">
        <f t="shared" si="964"/>
        <v>102.18279611693404</v>
      </c>
      <c r="E3661" s="181" t="e">
        <f t="shared" si="952"/>
        <v>#DIV/0!</v>
      </c>
      <c r="F3661" s="181" t="e">
        <f t="shared" si="965"/>
        <v>#DIV/0!</v>
      </c>
      <c r="H3661" s="181" t="e">
        <f t="shared" si="966"/>
        <v>#DIV/0!</v>
      </c>
      <c r="I3661" s="181" t="e">
        <f t="shared" si="953"/>
        <v>#DIV/0!</v>
      </c>
      <c r="J3661" s="339" t="e">
        <f t="shared" si="954"/>
        <v>#DIV/0!</v>
      </c>
      <c r="K3661" s="181" t="e">
        <f t="shared" si="955"/>
        <v>#DIV/0!</v>
      </c>
      <c r="M3661" s="181" t="e">
        <f t="shared" si="956"/>
        <v>#DIV/0!</v>
      </c>
      <c r="N3661" s="181" t="e">
        <f t="shared" si="957"/>
        <v>#DIV/0!</v>
      </c>
      <c r="O3661" s="339" t="e">
        <f t="shared" si="958"/>
        <v>#DIV/0!</v>
      </c>
      <c r="P3661" s="181" t="e">
        <f t="shared" si="959"/>
        <v>#DIV/0!</v>
      </c>
      <c r="R3661" s="181" t="e">
        <f t="shared" si="960"/>
        <v>#DIV/0!</v>
      </c>
      <c r="S3661" s="181" t="e">
        <f t="shared" si="961"/>
        <v>#DIV/0!</v>
      </c>
      <c r="T3661" s="339" t="e">
        <f t="shared" si="967"/>
        <v>#DIV/0!</v>
      </c>
      <c r="U3661" s="181" t="e">
        <f t="shared" si="962"/>
        <v>#DIV/0!</v>
      </c>
    </row>
    <row r="3662" spans="2:21" ht="12.75" customHeight="1" x14ac:dyDescent="0.15">
      <c r="B3662" s="1">
        <f t="shared" si="968"/>
        <v>379.1000000000177</v>
      </c>
      <c r="C3662" s="181" t="e">
        <f t="shared" si="963"/>
        <v>#DIV/0!</v>
      </c>
      <c r="D3662" s="242">
        <f t="shared" si="964"/>
        <v>102.18990918621355</v>
      </c>
      <c r="E3662" s="181" t="e">
        <f t="shared" si="952"/>
        <v>#DIV/0!</v>
      </c>
      <c r="F3662" s="181" t="e">
        <f t="shared" si="965"/>
        <v>#DIV/0!</v>
      </c>
      <c r="H3662" s="181" t="e">
        <f t="shared" si="966"/>
        <v>#DIV/0!</v>
      </c>
      <c r="I3662" s="181" t="e">
        <f t="shared" si="953"/>
        <v>#DIV/0!</v>
      </c>
      <c r="J3662" s="339" t="e">
        <f t="shared" si="954"/>
        <v>#DIV/0!</v>
      </c>
      <c r="K3662" s="181" t="e">
        <f t="shared" si="955"/>
        <v>#DIV/0!</v>
      </c>
      <c r="M3662" s="181" t="e">
        <f t="shared" si="956"/>
        <v>#DIV/0!</v>
      </c>
      <c r="N3662" s="181" t="e">
        <f t="shared" si="957"/>
        <v>#DIV/0!</v>
      </c>
      <c r="O3662" s="339" t="e">
        <f t="shared" si="958"/>
        <v>#DIV/0!</v>
      </c>
      <c r="P3662" s="181" t="e">
        <f t="shared" si="959"/>
        <v>#DIV/0!</v>
      </c>
      <c r="R3662" s="181" t="e">
        <f t="shared" si="960"/>
        <v>#DIV/0!</v>
      </c>
      <c r="S3662" s="181" t="e">
        <f t="shared" si="961"/>
        <v>#DIV/0!</v>
      </c>
      <c r="T3662" s="339" t="e">
        <f t="shared" si="967"/>
        <v>#DIV/0!</v>
      </c>
      <c r="U3662" s="181" t="e">
        <f t="shared" si="962"/>
        <v>#DIV/0!</v>
      </c>
    </row>
    <row r="3663" spans="2:21" ht="12.75" customHeight="1" x14ac:dyDescent="0.15">
      <c r="B3663" s="1">
        <f t="shared" si="968"/>
        <v>379.20000000001772</v>
      </c>
      <c r="C3663" s="181" t="e">
        <f t="shared" si="963"/>
        <v>#DIV/0!</v>
      </c>
      <c r="D3663" s="242">
        <f t="shared" si="964"/>
        <v>102.19702077045829</v>
      </c>
      <c r="E3663" s="181" t="e">
        <f t="shared" si="952"/>
        <v>#DIV/0!</v>
      </c>
      <c r="F3663" s="181" t="e">
        <f t="shared" si="965"/>
        <v>#DIV/0!</v>
      </c>
      <c r="H3663" s="181" t="e">
        <f t="shared" si="966"/>
        <v>#DIV/0!</v>
      </c>
      <c r="I3663" s="181" t="e">
        <f t="shared" si="953"/>
        <v>#DIV/0!</v>
      </c>
      <c r="J3663" s="339" t="e">
        <f t="shared" si="954"/>
        <v>#DIV/0!</v>
      </c>
      <c r="K3663" s="181" t="e">
        <f t="shared" si="955"/>
        <v>#DIV/0!</v>
      </c>
      <c r="M3663" s="181" t="e">
        <f t="shared" si="956"/>
        <v>#DIV/0!</v>
      </c>
      <c r="N3663" s="181" t="e">
        <f t="shared" si="957"/>
        <v>#DIV/0!</v>
      </c>
      <c r="O3663" s="339" t="e">
        <f t="shared" si="958"/>
        <v>#DIV/0!</v>
      </c>
      <c r="P3663" s="181" t="e">
        <f t="shared" si="959"/>
        <v>#DIV/0!</v>
      </c>
      <c r="R3663" s="181" t="e">
        <f t="shared" si="960"/>
        <v>#DIV/0!</v>
      </c>
      <c r="S3663" s="181" t="e">
        <f t="shared" si="961"/>
        <v>#DIV/0!</v>
      </c>
      <c r="T3663" s="339" t="e">
        <f t="shared" si="967"/>
        <v>#DIV/0!</v>
      </c>
      <c r="U3663" s="181" t="e">
        <f t="shared" si="962"/>
        <v>#DIV/0!</v>
      </c>
    </row>
    <row r="3664" spans="2:21" ht="12.75" customHeight="1" x14ac:dyDescent="0.15">
      <c r="B3664" s="1">
        <f t="shared" si="968"/>
        <v>379.30000000001775</v>
      </c>
      <c r="C3664" s="181" t="e">
        <f t="shared" si="963"/>
        <v>#DIV/0!</v>
      </c>
      <c r="D3664" s="242">
        <f t="shared" si="964"/>
        <v>102.20413087039151</v>
      </c>
      <c r="E3664" s="181" t="e">
        <f t="shared" si="952"/>
        <v>#DIV/0!</v>
      </c>
      <c r="F3664" s="181" t="e">
        <f t="shared" si="965"/>
        <v>#DIV/0!</v>
      </c>
      <c r="H3664" s="181" t="e">
        <f t="shared" si="966"/>
        <v>#DIV/0!</v>
      </c>
      <c r="I3664" s="181" t="e">
        <f t="shared" si="953"/>
        <v>#DIV/0!</v>
      </c>
      <c r="J3664" s="339" t="e">
        <f t="shared" si="954"/>
        <v>#DIV/0!</v>
      </c>
      <c r="K3664" s="181" t="e">
        <f t="shared" si="955"/>
        <v>#DIV/0!</v>
      </c>
      <c r="M3664" s="181" t="e">
        <f t="shared" si="956"/>
        <v>#DIV/0!</v>
      </c>
      <c r="N3664" s="181" t="e">
        <f t="shared" si="957"/>
        <v>#DIV/0!</v>
      </c>
      <c r="O3664" s="339" t="e">
        <f t="shared" si="958"/>
        <v>#DIV/0!</v>
      </c>
      <c r="P3664" s="181" t="e">
        <f t="shared" si="959"/>
        <v>#DIV/0!</v>
      </c>
      <c r="R3664" s="181" t="e">
        <f t="shared" si="960"/>
        <v>#DIV/0!</v>
      </c>
      <c r="S3664" s="181" t="e">
        <f t="shared" si="961"/>
        <v>#DIV/0!</v>
      </c>
      <c r="T3664" s="339" t="e">
        <f t="shared" si="967"/>
        <v>#DIV/0!</v>
      </c>
      <c r="U3664" s="181" t="e">
        <f t="shared" si="962"/>
        <v>#DIV/0!</v>
      </c>
    </row>
    <row r="3665" spans="2:21" ht="12.75" customHeight="1" x14ac:dyDescent="0.15">
      <c r="B3665" s="1">
        <f t="shared" si="968"/>
        <v>379.40000000001777</v>
      </c>
      <c r="C3665" s="181" t="e">
        <f t="shared" si="963"/>
        <v>#DIV/0!</v>
      </c>
      <c r="D3665" s="242">
        <f t="shared" si="964"/>
        <v>102.21123948673568</v>
      </c>
      <c r="E3665" s="181" t="e">
        <f t="shared" si="952"/>
        <v>#DIV/0!</v>
      </c>
      <c r="F3665" s="181" t="e">
        <f t="shared" si="965"/>
        <v>#DIV/0!</v>
      </c>
      <c r="H3665" s="181" t="e">
        <f t="shared" si="966"/>
        <v>#DIV/0!</v>
      </c>
      <c r="I3665" s="181" t="e">
        <f t="shared" si="953"/>
        <v>#DIV/0!</v>
      </c>
      <c r="J3665" s="339" t="e">
        <f t="shared" si="954"/>
        <v>#DIV/0!</v>
      </c>
      <c r="K3665" s="181" t="e">
        <f t="shared" si="955"/>
        <v>#DIV/0!</v>
      </c>
      <c r="M3665" s="181" t="e">
        <f t="shared" si="956"/>
        <v>#DIV/0!</v>
      </c>
      <c r="N3665" s="181" t="e">
        <f t="shared" si="957"/>
        <v>#DIV/0!</v>
      </c>
      <c r="O3665" s="339" t="e">
        <f t="shared" si="958"/>
        <v>#DIV/0!</v>
      </c>
      <c r="P3665" s="181" t="e">
        <f t="shared" si="959"/>
        <v>#DIV/0!</v>
      </c>
      <c r="R3665" s="181" t="e">
        <f t="shared" si="960"/>
        <v>#DIV/0!</v>
      </c>
      <c r="S3665" s="181" t="e">
        <f t="shared" si="961"/>
        <v>#DIV/0!</v>
      </c>
      <c r="T3665" s="339" t="e">
        <f t="shared" si="967"/>
        <v>#DIV/0!</v>
      </c>
      <c r="U3665" s="181" t="e">
        <f t="shared" si="962"/>
        <v>#DIV/0!</v>
      </c>
    </row>
    <row r="3666" spans="2:21" ht="12.75" customHeight="1" x14ac:dyDescent="0.15">
      <c r="B3666" s="1">
        <f t="shared" si="968"/>
        <v>379.50000000001779</v>
      </c>
      <c r="C3666" s="181" t="e">
        <f t="shared" si="963"/>
        <v>#DIV/0!</v>
      </c>
      <c r="D3666" s="242">
        <f t="shared" si="964"/>
        <v>102.218346620213</v>
      </c>
      <c r="E3666" s="181" t="e">
        <f t="shared" si="952"/>
        <v>#DIV/0!</v>
      </c>
      <c r="F3666" s="181" t="e">
        <f t="shared" si="965"/>
        <v>#DIV/0!</v>
      </c>
      <c r="H3666" s="181" t="e">
        <f t="shared" si="966"/>
        <v>#DIV/0!</v>
      </c>
      <c r="I3666" s="181" t="e">
        <f t="shared" si="953"/>
        <v>#DIV/0!</v>
      </c>
      <c r="J3666" s="339" t="e">
        <f t="shared" si="954"/>
        <v>#DIV/0!</v>
      </c>
      <c r="K3666" s="181" t="e">
        <f t="shared" si="955"/>
        <v>#DIV/0!</v>
      </c>
      <c r="M3666" s="181" t="e">
        <f t="shared" si="956"/>
        <v>#DIV/0!</v>
      </c>
      <c r="N3666" s="181" t="e">
        <f t="shared" si="957"/>
        <v>#DIV/0!</v>
      </c>
      <c r="O3666" s="339" t="e">
        <f t="shared" si="958"/>
        <v>#DIV/0!</v>
      </c>
      <c r="P3666" s="181" t="e">
        <f t="shared" si="959"/>
        <v>#DIV/0!</v>
      </c>
      <c r="R3666" s="181" t="e">
        <f t="shared" si="960"/>
        <v>#DIV/0!</v>
      </c>
      <c r="S3666" s="181" t="e">
        <f t="shared" si="961"/>
        <v>#DIV/0!</v>
      </c>
      <c r="T3666" s="339" t="e">
        <f t="shared" si="967"/>
        <v>#DIV/0!</v>
      </c>
      <c r="U3666" s="181" t="e">
        <f t="shared" si="962"/>
        <v>#DIV/0!</v>
      </c>
    </row>
    <row r="3667" spans="2:21" ht="12.75" customHeight="1" x14ac:dyDescent="0.15">
      <c r="B3667" s="1">
        <f t="shared" si="968"/>
        <v>379.60000000001781</v>
      </c>
      <c r="C3667" s="181" t="e">
        <f t="shared" si="963"/>
        <v>#DIV/0!</v>
      </c>
      <c r="D3667" s="242">
        <f t="shared" si="964"/>
        <v>102.22545227154502</v>
      </c>
      <c r="E3667" s="181" t="e">
        <f t="shared" si="952"/>
        <v>#DIV/0!</v>
      </c>
      <c r="F3667" s="181" t="e">
        <f t="shared" si="965"/>
        <v>#DIV/0!</v>
      </c>
      <c r="H3667" s="181" t="e">
        <f t="shared" si="966"/>
        <v>#DIV/0!</v>
      </c>
      <c r="I3667" s="181" t="e">
        <f t="shared" si="953"/>
        <v>#DIV/0!</v>
      </c>
      <c r="J3667" s="339" t="e">
        <f t="shared" si="954"/>
        <v>#DIV/0!</v>
      </c>
      <c r="K3667" s="181" t="e">
        <f t="shared" si="955"/>
        <v>#DIV/0!</v>
      </c>
      <c r="M3667" s="181" t="e">
        <f t="shared" si="956"/>
        <v>#DIV/0!</v>
      </c>
      <c r="N3667" s="181" t="e">
        <f t="shared" si="957"/>
        <v>#DIV/0!</v>
      </c>
      <c r="O3667" s="339" t="e">
        <f t="shared" si="958"/>
        <v>#DIV/0!</v>
      </c>
      <c r="P3667" s="181" t="e">
        <f t="shared" si="959"/>
        <v>#DIV/0!</v>
      </c>
      <c r="R3667" s="181" t="e">
        <f t="shared" si="960"/>
        <v>#DIV/0!</v>
      </c>
      <c r="S3667" s="181" t="e">
        <f t="shared" si="961"/>
        <v>#DIV/0!</v>
      </c>
      <c r="T3667" s="339" t="e">
        <f t="shared" si="967"/>
        <v>#DIV/0!</v>
      </c>
      <c r="U3667" s="181" t="e">
        <f t="shared" si="962"/>
        <v>#DIV/0!</v>
      </c>
    </row>
    <row r="3668" spans="2:21" ht="12.75" customHeight="1" x14ac:dyDescent="0.15">
      <c r="B3668" s="1">
        <f t="shared" si="968"/>
        <v>379.70000000001784</v>
      </c>
      <c r="C3668" s="181" t="e">
        <f t="shared" si="963"/>
        <v>#DIV/0!</v>
      </c>
      <c r="D3668" s="242">
        <f t="shared" si="964"/>
        <v>102.23255644145291</v>
      </c>
      <c r="E3668" s="181" t="e">
        <f t="shared" si="952"/>
        <v>#DIV/0!</v>
      </c>
      <c r="F3668" s="181" t="e">
        <f t="shared" si="965"/>
        <v>#DIV/0!</v>
      </c>
      <c r="H3668" s="181" t="e">
        <f t="shared" si="966"/>
        <v>#DIV/0!</v>
      </c>
      <c r="I3668" s="181" t="e">
        <f t="shared" si="953"/>
        <v>#DIV/0!</v>
      </c>
      <c r="J3668" s="339" t="e">
        <f t="shared" si="954"/>
        <v>#DIV/0!</v>
      </c>
      <c r="K3668" s="181" t="e">
        <f t="shared" si="955"/>
        <v>#DIV/0!</v>
      </c>
      <c r="M3668" s="181" t="e">
        <f t="shared" si="956"/>
        <v>#DIV/0!</v>
      </c>
      <c r="N3668" s="181" t="e">
        <f t="shared" si="957"/>
        <v>#DIV/0!</v>
      </c>
      <c r="O3668" s="339" t="e">
        <f t="shared" si="958"/>
        <v>#DIV/0!</v>
      </c>
      <c r="P3668" s="181" t="e">
        <f t="shared" si="959"/>
        <v>#DIV/0!</v>
      </c>
      <c r="R3668" s="181" t="e">
        <f t="shared" si="960"/>
        <v>#DIV/0!</v>
      </c>
      <c r="S3668" s="181" t="e">
        <f t="shared" si="961"/>
        <v>#DIV/0!</v>
      </c>
      <c r="T3668" s="339" t="e">
        <f t="shared" si="967"/>
        <v>#DIV/0!</v>
      </c>
      <c r="U3668" s="181" t="e">
        <f t="shared" si="962"/>
        <v>#DIV/0!</v>
      </c>
    </row>
    <row r="3669" spans="2:21" ht="12.75" customHeight="1" x14ac:dyDescent="0.15">
      <c r="B3669" s="1">
        <f t="shared" si="968"/>
        <v>379.80000000001786</v>
      </c>
      <c r="C3669" s="181" t="e">
        <f t="shared" si="963"/>
        <v>#DIV/0!</v>
      </c>
      <c r="D3669" s="242">
        <f t="shared" si="964"/>
        <v>102.23965913065692</v>
      </c>
      <c r="E3669" s="181" t="e">
        <f t="shared" si="952"/>
        <v>#DIV/0!</v>
      </c>
      <c r="F3669" s="181" t="e">
        <f t="shared" si="965"/>
        <v>#DIV/0!</v>
      </c>
      <c r="H3669" s="181" t="e">
        <f t="shared" si="966"/>
        <v>#DIV/0!</v>
      </c>
      <c r="I3669" s="181" t="e">
        <f t="shared" si="953"/>
        <v>#DIV/0!</v>
      </c>
      <c r="J3669" s="339" t="e">
        <f t="shared" si="954"/>
        <v>#DIV/0!</v>
      </c>
      <c r="K3669" s="181" t="e">
        <f t="shared" si="955"/>
        <v>#DIV/0!</v>
      </c>
      <c r="M3669" s="181" t="e">
        <f t="shared" si="956"/>
        <v>#DIV/0!</v>
      </c>
      <c r="N3669" s="181" t="e">
        <f t="shared" si="957"/>
        <v>#DIV/0!</v>
      </c>
      <c r="O3669" s="339" t="e">
        <f t="shared" si="958"/>
        <v>#DIV/0!</v>
      </c>
      <c r="P3669" s="181" t="e">
        <f t="shared" si="959"/>
        <v>#DIV/0!</v>
      </c>
      <c r="R3669" s="181" t="e">
        <f t="shared" si="960"/>
        <v>#DIV/0!</v>
      </c>
      <c r="S3669" s="181" t="e">
        <f t="shared" si="961"/>
        <v>#DIV/0!</v>
      </c>
      <c r="T3669" s="339" t="e">
        <f t="shared" si="967"/>
        <v>#DIV/0!</v>
      </c>
      <c r="U3669" s="181" t="e">
        <f t="shared" si="962"/>
        <v>#DIV/0!</v>
      </c>
    </row>
    <row r="3670" spans="2:21" ht="12.75" customHeight="1" x14ac:dyDescent="0.15">
      <c r="B3670" s="1">
        <f t="shared" si="968"/>
        <v>379.90000000001788</v>
      </c>
      <c r="C3670" s="181" t="e">
        <f t="shared" si="963"/>
        <v>#DIV/0!</v>
      </c>
      <c r="D3670" s="242">
        <f t="shared" si="964"/>
        <v>102.24676033987704</v>
      </c>
      <c r="E3670" s="181" t="e">
        <f t="shared" si="952"/>
        <v>#DIV/0!</v>
      </c>
      <c r="F3670" s="181" t="e">
        <f t="shared" si="965"/>
        <v>#DIV/0!</v>
      </c>
      <c r="H3670" s="181" t="e">
        <f t="shared" si="966"/>
        <v>#DIV/0!</v>
      </c>
      <c r="I3670" s="181" t="e">
        <f t="shared" si="953"/>
        <v>#DIV/0!</v>
      </c>
      <c r="J3670" s="339" t="e">
        <f t="shared" si="954"/>
        <v>#DIV/0!</v>
      </c>
      <c r="K3670" s="181" t="e">
        <f t="shared" si="955"/>
        <v>#DIV/0!</v>
      </c>
      <c r="M3670" s="181" t="e">
        <f t="shared" si="956"/>
        <v>#DIV/0!</v>
      </c>
      <c r="N3670" s="181" t="e">
        <f t="shared" si="957"/>
        <v>#DIV/0!</v>
      </c>
      <c r="O3670" s="339" t="e">
        <f t="shared" si="958"/>
        <v>#DIV/0!</v>
      </c>
      <c r="P3670" s="181" t="e">
        <f t="shared" si="959"/>
        <v>#DIV/0!</v>
      </c>
      <c r="R3670" s="181" t="e">
        <f t="shared" si="960"/>
        <v>#DIV/0!</v>
      </c>
      <c r="S3670" s="181" t="e">
        <f t="shared" si="961"/>
        <v>#DIV/0!</v>
      </c>
      <c r="T3670" s="339" t="e">
        <f t="shared" si="967"/>
        <v>#DIV/0!</v>
      </c>
      <c r="U3670" s="181" t="e">
        <f t="shared" si="962"/>
        <v>#DIV/0!</v>
      </c>
    </row>
    <row r="3671" spans="2:21" ht="12.75" customHeight="1" x14ac:dyDescent="0.15">
      <c r="B3671" s="1">
        <f t="shared" si="968"/>
        <v>380.00000000001791</v>
      </c>
      <c r="C3671" s="181" t="e">
        <f t="shared" si="963"/>
        <v>#DIV/0!</v>
      </c>
      <c r="D3671" s="242">
        <f t="shared" si="964"/>
        <v>102.25386006983275</v>
      </c>
      <c r="E3671" s="181" t="e">
        <f t="shared" si="952"/>
        <v>#DIV/0!</v>
      </c>
      <c r="F3671" s="181" t="e">
        <f t="shared" si="965"/>
        <v>#DIV/0!</v>
      </c>
      <c r="H3671" s="181" t="e">
        <f t="shared" si="966"/>
        <v>#DIV/0!</v>
      </c>
      <c r="I3671" s="181" t="e">
        <f t="shared" si="953"/>
        <v>#DIV/0!</v>
      </c>
      <c r="J3671" s="339" t="e">
        <f t="shared" si="954"/>
        <v>#DIV/0!</v>
      </c>
      <c r="K3671" s="181" t="e">
        <f t="shared" si="955"/>
        <v>#DIV/0!</v>
      </c>
      <c r="M3671" s="181" t="e">
        <f t="shared" si="956"/>
        <v>#DIV/0!</v>
      </c>
      <c r="N3671" s="181" t="e">
        <f t="shared" si="957"/>
        <v>#DIV/0!</v>
      </c>
      <c r="O3671" s="339" t="e">
        <f t="shared" si="958"/>
        <v>#DIV/0!</v>
      </c>
      <c r="P3671" s="181" t="e">
        <f t="shared" si="959"/>
        <v>#DIV/0!</v>
      </c>
      <c r="R3671" s="181" t="e">
        <f t="shared" si="960"/>
        <v>#DIV/0!</v>
      </c>
      <c r="S3671" s="181" t="e">
        <f t="shared" si="961"/>
        <v>#DIV/0!</v>
      </c>
      <c r="T3671" s="339" t="e">
        <f t="shared" si="967"/>
        <v>#DIV/0!</v>
      </c>
      <c r="U3671" s="181" t="e">
        <f t="shared" si="962"/>
        <v>#DIV/0!</v>
      </c>
    </row>
    <row r="3672" spans="2:21" ht="12.75" customHeight="1" x14ac:dyDescent="0.15">
      <c r="B3672" s="1">
        <f t="shared" si="968"/>
        <v>380.10000000001793</v>
      </c>
      <c r="C3672" s="181" t="e">
        <f t="shared" si="963"/>
        <v>#DIV/0!</v>
      </c>
      <c r="D3672" s="242">
        <f t="shared" si="964"/>
        <v>102.26095832124267</v>
      </c>
      <c r="E3672" s="181" t="e">
        <f t="shared" si="952"/>
        <v>#DIV/0!</v>
      </c>
      <c r="F3672" s="181" t="e">
        <f t="shared" si="965"/>
        <v>#DIV/0!</v>
      </c>
      <c r="H3672" s="181" t="e">
        <f t="shared" si="966"/>
        <v>#DIV/0!</v>
      </c>
      <c r="I3672" s="181" t="e">
        <f t="shared" si="953"/>
        <v>#DIV/0!</v>
      </c>
      <c r="J3672" s="339" t="e">
        <f t="shared" si="954"/>
        <v>#DIV/0!</v>
      </c>
      <c r="K3672" s="181" t="e">
        <f t="shared" si="955"/>
        <v>#DIV/0!</v>
      </c>
      <c r="M3672" s="181" t="e">
        <f t="shared" si="956"/>
        <v>#DIV/0!</v>
      </c>
      <c r="N3672" s="181" t="e">
        <f t="shared" si="957"/>
        <v>#DIV/0!</v>
      </c>
      <c r="O3672" s="339" t="e">
        <f t="shared" si="958"/>
        <v>#DIV/0!</v>
      </c>
      <c r="P3672" s="181" t="e">
        <f t="shared" si="959"/>
        <v>#DIV/0!</v>
      </c>
      <c r="R3672" s="181" t="e">
        <f t="shared" si="960"/>
        <v>#DIV/0!</v>
      </c>
      <c r="S3672" s="181" t="e">
        <f t="shared" si="961"/>
        <v>#DIV/0!</v>
      </c>
      <c r="T3672" s="339" t="e">
        <f t="shared" si="967"/>
        <v>#DIV/0!</v>
      </c>
      <c r="U3672" s="181" t="e">
        <f t="shared" si="962"/>
        <v>#DIV/0!</v>
      </c>
    </row>
    <row r="3673" spans="2:21" ht="12.75" customHeight="1" x14ac:dyDescent="0.15">
      <c r="B3673" s="1">
        <f t="shared" si="968"/>
        <v>380.20000000001795</v>
      </c>
      <c r="C3673" s="181" t="e">
        <f t="shared" si="963"/>
        <v>#DIV/0!</v>
      </c>
      <c r="D3673" s="242">
        <f t="shared" si="964"/>
        <v>102.26805509482516</v>
      </c>
      <c r="E3673" s="181" t="e">
        <f t="shared" si="952"/>
        <v>#DIV/0!</v>
      </c>
      <c r="F3673" s="181" t="e">
        <f t="shared" si="965"/>
        <v>#DIV/0!</v>
      </c>
      <c r="H3673" s="181" t="e">
        <f t="shared" si="966"/>
        <v>#DIV/0!</v>
      </c>
      <c r="I3673" s="181" t="e">
        <f t="shared" si="953"/>
        <v>#DIV/0!</v>
      </c>
      <c r="J3673" s="339" t="e">
        <f t="shared" si="954"/>
        <v>#DIV/0!</v>
      </c>
      <c r="K3673" s="181" t="e">
        <f t="shared" si="955"/>
        <v>#DIV/0!</v>
      </c>
      <c r="M3673" s="181" t="e">
        <f t="shared" si="956"/>
        <v>#DIV/0!</v>
      </c>
      <c r="N3673" s="181" t="e">
        <f t="shared" si="957"/>
        <v>#DIV/0!</v>
      </c>
      <c r="O3673" s="339" t="e">
        <f t="shared" si="958"/>
        <v>#DIV/0!</v>
      </c>
      <c r="P3673" s="181" t="e">
        <f t="shared" si="959"/>
        <v>#DIV/0!</v>
      </c>
      <c r="R3673" s="181" t="e">
        <f t="shared" si="960"/>
        <v>#DIV/0!</v>
      </c>
      <c r="S3673" s="181" t="e">
        <f t="shared" si="961"/>
        <v>#DIV/0!</v>
      </c>
      <c r="T3673" s="339" t="e">
        <f t="shared" si="967"/>
        <v>#DIV/0!</v>
      </c>
      <c r="U3673" s="181" t="e">
        <f t="shared" si="962"/>
        <v>#DIV/0!</v>
      </c>
    </row>
    <row r="3674" spans="2:21" ht="12.75" customHeight="1" x14ac:dyDescent="0.15">
      <c r="B3674" s="1">
        <f t="shared" si="968"/>
        <v>380.30000000001797</v>
      </c>
      <c r="C3674" s="181" t="e">
        <f t="shared" si="963"/>
        <v>#DIV/0!</v>
      </c>
      <c r="D3674" s="242">
        <f t="shared" si="964"/>
        <v>102.27515039129787</v>
      </c>
      <c r="E3674" s="181" t="e">
        <f t="shared" si="952"/>
        <v>#DIV/0!</v>
      </c>
      <c r="F3674" s="181" t="e">
        <f t="shared" si="965"/>
        <v>#DIV/0!</v>
      </c>
      <c r="H3674" s="181" t="e">
        <f t="shared" si="966"/>
        <v>#DIV/0!</v>
      </c>
      <c r="I3674" s="181" t="e">
        <f t="shared" si="953"/>
        <v>#DIV/0!</v>
      </c>
      <c r="J3674" s="339" t="e">
        <f t="shared" si="954"/>
        <v>#DIV/0!</v>
      </c>
      <c r="K3674" s="181" t="e">
        <f t="shared" si="955"/>
        <v>#DIV/0!</v>
      </c>
      <c r="M3674" s="181" t="e">
        <f t="shared" si="956"/>
        <v>#DIV/0!</v>
      </c>
      <c r="N3674" s="181" t="e">
        <f t="shared" si="957"/>
        <v>#DIV/0!</v>
      </c>
      <c r="O3674" s="339" t="e">
        <f t="shared" si="958"/>
        <v>#DIV/0!</v>
      </c>
      <c r="P3674" s="181" t="e">
        <f t="shared" si="959"/>
        <v>#DIV/0!</v>
      </c>
      <c r="R3674" s="181" t="e">
        <f t="shared" si="960"/>
        <v>#DIV/0!</v>
      </c>
      <c r="S3674" s="181" t="e">
        <f t="shared" si="961"/>
        <v>#DIV/0!</v>
      </c>
      <c r="T3674" s="339" t="e">
        <f t="shared" si="967"/>
        <v>#DIV/0!</v>
      </c>
      <c r="U3674" s="181" t="e">
        <f t="shared" si="962"/>
        <v>#DIV/0!</v>
      </c>
    </row>
    <row r="3675" spans="2:21" ht="12.75" customHeight="1" x14ac:dyDescent="0.15">
      <c r="B3675" s="1">
        <f t="shared" si="968"/>
        <v>380.400000000018</v>
      </c>
      <c r="C3675" s="181" t="e">
        <f t="shared" si="963"/>
        <v>#DIV/0!</v>
      </c>
      <c r="D3675" s="242">
        <f t="shared" si="964"/>
        <v>102.28224421137806</v>
      </c>
      <c r="E3675" s="181" t="e">
        <f t="shared" si="952"/>
        <v>#DIV/0!</v>
      </c>
      <c r="F3675" s="181" t="e">
        <f t="shared" si="965"/>
        <v>#DIV/0!</v>
      </c>
      <c r="H3675" s="181" t="e">
        <f t="shared" si="966"/>
        <v>#DIV/0!</v>
      </c>
      <c r="I3675" s="181" t="e">
        <f t="shared" si="953"/>
        <v>#DIV/0!</v>
      </c>
      <c r="J3675" s="339" t="e">
        <f t="shared" si="954"/>
        <v>#DIV/0!</v>
      </c>
      <c r="K3675" s="181" t="e">
        <f t="shared" si="955"/>
        <v>#DIV/0!</v>
      </c>
      <c r="M3675" s="181" t="e">
        <f t="shared" si="956"/>
        <v>#DIV/0!</v>
      </c>
      <c r="N3675" s="181" t="e">
        <f t="shared" si="957"/>
        <v>#DIV/0!</v>
      </c>
      <c r="O3675" s="339" t="e">
        <f t="shared" si="958"/>
        <v>#DIV/0!</v>
      </c>
      <c r="P3675" s="181" t="e">
        <f t="shared" si="959"/>
        <v>#DIV/0!</v>
      </c>
      <c r="R3675" s="181" t="e">
        <f t="shared" si="960"/>
        <v>#DIV/0!</v>
      </c>
      <c r="S3675" s="181" t="e">
        <f t="shared" si="961"/>
        <v>#DIV/0!</v>
      </c>
      <c r="T3675" s="339" t="e">
        <f t="shared" si="967"/>
        <v>#DIV/0!</v>
      </c>
      <c r="U3675" s="181" t="e">
        <f t="shared" si="962"/>
        <v>#DIV/0!</v>
      </c>
    </row>
    <row r="3676" spans="2:21" ht="12.75" customHeight="1" x14ac:dyDescent="0.15">
      <c r="B3676" s="1">
        <f t="shared" si="968"/>
        <v>380.50000000001802</v>
      </c>
      <c r="C3676" s="181" t="e">
        <f t="shared" si="963"/>
        <v>#DIV/0!</v>
      </c>
      <c r="D3676" s="242">
        <f t="shared" si="964"/>
        <v>102.28933655578237</v>
      </c>
      <c r="E3676" s="181" t="e">
        <f t="shared" si="952"/>
        <v>#DIV/0!</v>
      </c>
      <c r="F3676" s="181" t="e">
        <f t="shared" si="965"/>
        <v>#DIV/0!</v>
      </c>
      <c r="H3676" s="181" t="e">
        <f t="shared" si="966"/>
        <v>#DIV/0!</v>
      </c>
      <c r="I3676" s="181" t="e">
        <f t="shared" si="953"/>
        <v>#DIV/0!</v>
      </c>
      <c r="J3676" s="339" t="e">
        <f t="shared" si="954"/>
        <v>#DIV/0!</v>
      </c>
      <c r="K3676" s="181" t="e">
        <f t="shared" si="955"/>
        <v>#DIV/0!</v>
      </c>
      <c r="M3676" s="181" t="e">
        <f t="shared" si="956"/>
        <v>#DIV/0!</v>
      </c>
      <c r="N3676" s="181" t="e">
        <f t="shared" si="957"/>
        <v>#DIV/0!</v>
      </c>
      <c r="O3676" s="339" t="e">
        <f t="shared" si="958"/>
        <v>#DIV/0!</v>
      </c>
      <c r="P3676" s="181" t="e">
        <f t="shared" si="959"/>
        <v>#DIV/0!</v>
      </c>
      <c r="R3676" s="181" t="e">
        <f t="shared" si="960"/>
        <v>#DIV/0!</v>
      </c>
      <c r="S3676" s="181" t="e">
        <f t="shared" si="961"/>
        <v>#DIV/0!</v>
      </c>
      <c r="T3676" s="339" t="e">
        <f t="shared" si="967"/>
        <v>#DIV/0!</v>
      </c>
      <c r="U3676" s="181" t="e">
        <f t="shared" si="962"/>
        <v>#DIV/0!</v>
      </c>
    </row>
    <row r="3677" spans="2:21" ht="12.75" customHeight="1" x14ac:dyDescent="0.15">
      <c r="B3677" s="1">
        <f t="shared" si="968"/>
        <v>380.60000000001804</v>
      </c>
      <c r="C3677" s="181" t="e">
        <f t="shared" si="963"/>
        <v>#DIV/0!</v>
      </c>
      <c r="D3677" s="242">
        <f t="shared" si="964"/>
        <v>102.29642742522681</v>
      </c>
      <c r="E3677" s="181" t="e">
        <f t="shared" si="952"/>
        <v>#DIV/0!</v>
      </c>
      <c r="F3677" s="181" t="e">
        <f t="shared" si="965"/>
        <v>#DIV/0!</v>
      </c>
      <c r="H3677" s="181" t="e">
        <f t="shared" si="966"/>
        <v>#DIV/0!</v>
      </c>
      <c r="I3677" s="181" t="e">
        <f t="shared" si="953"/>
        <v>#DIV/0!</v>
      </c>
      <c r="J3677" s="339" t="e">
        <f t="shared" si="954"/>
        <v>#DIV/0!</v>
      </c>
      <c r="K3677" s="181" t="e">
        <f t="shared" si="955"/>
        <v>#DIV/0!</v>
      </c>
      <c r="M3677" s="181" t="e">
        <f t="shared" si="956"/>
        <v>#DIV/0!</v>
      </c>
      <c r="N3677" s="181" t="e">
        <f t="shared" si="957"/>
        <v>#DIV/0!</v>
      </c>
      <c r="O3677" s="339" t="e">
        <f t="shared" si="958"/>
        <v>#DIV/0!</v>
      </c>
      <c r="P3677" s="181" t="e">
        <f t="shared" si="959"/>
        <v>#DIV/0!</v>
      </c>
      <c r="R3677" s="181" t="e">
        <f t="shared" si="960"/>
        <v>#DIV/0!</v>
      </c>
      <c r="S3677" s="181" t="e">
        <f t="shared" si="961"/>
        <v>#DIV/0!</v>
      </c>
      <c r="T3677" s="339" t="e">
        <f t="shared" si="967"/>
        <v>#DIV/0!</v>
      </c>
      <c r="U3677" s="181" t="e">
        <f t="shared" si="962"/>
        <v>#DIV/0!</v>
      </c>
    </row>
    <row r="3678" spans="2:21" ht="12.75" customHeight="1" x14ac:dyDescent="0.15">
      <c r="B3678" s="1">
        <f t="shared" si="968"/>
        <v>380.70000000001806</v>
      </c>
      <c r="C3678" s="181" t="e">
        <f t="shared" si="963"/>
        <v>#DIV/0!</v>
      </c>
      <c r="D3678" s="242">
        <f t="shared" si="964"/>
        <v>102.30351682042679</v>
      </c>
      <c r="E3678" s="181" t="e">
        <f t="shared" si="952"/>
        <v>#DIV/0!</v>
      </c>
      <c r="F3678" s="181" t="e">
        <f t="shared" si="965"/>
        <v>#DIV/0!</v>
      </c>
      <c r="H3678" s="181" t="e">
        <f t="shared" si="966"/>
        <v>#DIV/0!</v>
      </c>
      <c r="I3678" s="181" t="e">
        <f t="shared" si="953"/>
        <v>#DIV/0!</v>
      </c>
      <c r="J3678" s="339" t="e">
        <f t="shared" si="954"/>
        <v>#DIV/0!</v>
      </c>
      <c r="K3678" s="181" t="e">
        <f t="shared" si="955"/>
        <v>#DIV/0!</v>
      </c>
      <c r="M3678" s="181" t="e">
        <f t="shared" si="956"/>
        <v>#DIV/0!</v>
      </c>
      <c r="N3678" s="181" t="e">
        <f t="shared" si="957"/>
        <v>#DIV/0!</v>
      </c>
      <c r="O3678" s="339" t="e">
        <f t="shared" si="958"/>
        <v>#DIV/0!</v>
      </c>
      <c r="P3678" s="181" t="e">
        <f t="shared" si="959"/>
        <v>#DIV/0!</v>
      </c>
      <c r="R3678" s="181" t="e">
        <f t="shared" si="960"/>
        <v>#DIV/0!</v>
      </c>
      <c r="S3678" s="181" t="e">
        <f t="shared" si="961"/>
        <v>#DIV/0!</v>
      </c>
      <c r="T3678" s="339" t="e">
        <f t="shared" si="967"/>
        <v>#DIV/0!</v>
      </c>
      <c r="U3678" s="181" t="e">
        <f t="shared" si="962"/>
        <v>#DIV/0!</v>
      </c>
    </row>
    <row r="3679" spans="2:21" ht="12.75" customHeight="1" x14ac:dyDescent="0.15">
      <c r="B3679" s="1">
        <f t="shared" si="968"/>
        <v>380.80000000001809</v>
      </c>
      <c r="C3679" s="181" t="e">
        <f t="shared" si="963"/>
        <v>#DIV/0!</v>
      </c>
      <c r="D3679" s="242">
        <f t="shared" si="964"/>
        <v>102.31060474209752</v>
      </c>
      <c r="E3679" s="181" t="e">
        <f t="shared" si="952"/>
        <v>#DIV/0!</v>
      </c>
      <c r="F3679" s="181" t="e">
        <f t="shared" si="965"/>
        <v>#DIV/0!</v>
      </c>
      <c r="H3679" s="181" t="e">
        <f t="shared" si="966"/>
        <v>#DIV/0!</v>
      </c>
      <c r="I3679" s="181" t="e">
        <f t="shared" si="953"/>
        <v>#DIV/0!</v>
      </c>
      <c r="J3679" s="339" t="e">
        <f t="shared" si="954"/>
        <v>#DIV/0!</v>
      </c>
      <c r="K3679" s="181" t="e">
        <f t="shared" si="955"/>
        <v>#DIV/0!</v>
      </c>
      <c r="M3679" s="181" t="e">
        <f t="shared" si="956"/>
        <v>#DIV/0!</v>
      </c>
      <c r="N3679" s="181" t="e">
        <f t="shared" si="957"/>
        <v>#DIV/0!</v>
      </c>
      <c r="O3679" s="339" t="e">
        <f t="shared" si="958"/>
        <v>#DIV/0!</v>
      </c>
      <c r="P3679" s="181" t="e">
        <f t="shared" si="959"/>
        <v>#DIV/0!</v>
      </c>
      <c r="R3679" s="181" t="e">
        <f t="shared" si="960"/>
        <v>#DIV/0!</v>
      </c>
      <c r="S3679" s="181" t="e">
        <f t="shared" si="961"/>
        <v>#DIV/0!</v>
      </c>
      <c r="T3679" s="339" t="e">
        <f t="shared" si="967"/>
        <v>#DIV/0!</v>
      </c>
      <c r="U3679" s="181" t="e">
        <f t="shared" si="962"/>
        <v>#DIV/0!</v>
      </c>
    </row>
    <row r="3680" spans="2:21" ht="12.75" customHeight="1" x14ac:dyDescent="0.15">
      <c r="B3680" s="1">
        <f t="shared" si="968"/>
        <v>380.90000000001811</v>
      </c>
      <c r="C3680" s="181" t="e">
        <f t="shared" si="963"/>
        <v>#DIV/0!</v>
      </c>
      <c r="D3680" s="242">
        <f t="shared" si="964"/>
        <v>102.31769119095337</v>
      </c>
      <c r="E3680" s="181" t="e">
        <f t="shared" si="952"/>
        <v>#DIV/0!</v>
      </c>
      <c r="F3680" s="181" t="e">
        <f t="shared" si="965"/>
        <v>#DIV/0!</v>
      </c>
      <c r="H3680" s="181" t="e">
        <f t="shared" si="966"/>
        <v>#DIV/0!</v>
      </c>
      <c r="I3680" s="181" t="e">
        <f t="shared" si="953"/>
        <v>#DIV/0!</v>
      </c>
      <c r="J3680" s="339" t="e">
        <f t="shared" si="954"/>
        <v>#DIV/0!</v>
      </c>
      <c r="K3680" s="181" t="e">
        <f t="shared" si="955"/>
        <v>#DIV/0!</v>
      </c>
      <c r="M3680" s="181" t="e">
        <f t="shared" si="956"/>
        <v>#DIV/0!</v>
      </c>
      <c r="N3680" s="181" t="e">
        <f t="shared" si="957"/>
        <v>#DIV/0!</v>
      </c>
      <c r="O3680" s="339" t="e">
        <f t="shared" si="958"/>
        <v>#DIV/0!</v>
      </c>
      <c r="P3680" s="181" t="e">
        <f t="shared" si="959"/>
        <v>#DIV/0!</v>
      </c>
      <c r="R3680" s="181" t="e">
        <f t="shared" si="960"/>
        <v>#DIV/0!</v>
      </c>
      <c r="S3680" s="181" t="e">
        <f t="shared" si="961"/>
        <v>#DIV/0!</v>
      </c>
      <c r="T3680" s="339" t="e">
        <f t="shared" si="967"/>
        <v>#DIV/0!</v>
      </c>
      <c r="U3680" s="181" t="e">
        <f t="shared" si="962"/>
        <v>#DIV/0!</v>
      </c>
    </row>
    <row r="3681" spans="2:21" ht="12.75" customHeight="1" x14ac:dyDescent="0.15">
      <c r="B3681" s="1">
        <f t="shared" si="968"/>
        <v>381.00000000001813</v>
      </c>
      <c r="C3681" s="181" t="e">
        <f t="shared" si="963"/>
        <v>#DIV/0!</v>
      </c>
      <c r="D3681" s="242">
        <f t="shared" si="964"/>
        <v>102.32477616770812</v>
      </c>
      <c r="E3681" s="181" t="e">
        <f t="shared" si="952"/>
        <v>#DIV/0!</v>
      </c>
      <c r="F3681" s="181" t="e">
        <f t="shared" si="965"/>
        <v>#DIV/0!</v>
      </c>
      <c r="H3681" s="181" t="e">
        <f t="shared" si="966"/>
        <v>#DIV/0!</v>
      </c>
      <c r="I3681" s="181" t="e">
        <f t="shared" si="953"/>
        <v>#DIV/0!</v>
      </c>
      <c r="J3681" s="339" t="e">
        <f t="shared" si="954"/>
        <v>#DIV/0!</v>
      </c>
      <c r="K3681" s="181" t="e">
        <f t="shared" si="955"/>
        <v>#DIV/0!</v>
      </c>
      <c r="M3681" s="181" t="e">
        <f t="shared" si="956"/>
        <v>#DIV/0!</v>
      </c>
      <c r="N3681" s="181" t="e">
        <f t="shared" si="957"/>
        <v>#DIV/0!</v>
      </c>
      <c r="O3681" s="339" t="e">
        <f t="shared" si="958"/>
        <v>#DIV/0!</v>
      </c>
      <c r="P3681" s="181" t="e">
        <f t="shared" si="959"/>
        <v>#DIV/0!</v>
      </c>
      <c r="R3681" s="181" t="e">
        <f t="shared" si="960"/>
        <v>#DIV/0!</v>
      </c>
      <c r="S3681" s="181" t="e">
        <f t="shared" si="961"/>
        <v>#DIV/0!</v>
      </c>
      <c r="T3681" s="339" t="e">
        <f t="shared" si="967"/>
        <v>#DIV/0!</v>
      </c>
      <c r="U3681" s="181" t="e">
        <f t="shared" si="962"/>
        <v>#DIV/0!</v>
      </c>
    </row>
    <row r="3682" spans="2:21" ht="12.75" customHeight="1" x14ac:dyDescent="0.15">
      <c r="B3682" s="1">
        <f t="shared" si="968"/>
        <v>381.10000000001816</v>
      </c>
      <c r="C3682" s="181" t="e">
        <f t="shared" si="963"/>
        <v>#DIV/0!</v>
      </c>
      <c r="D3682" s="242">
        <f t="shared" si="964"/>
        <v>102.33185967307524</v>
      </c>
      <c r="E3682" s="181" t="e">
        <f t="shared" si="952"/>
        <v>#DIV/0!</v>
      </c>
      <c r="F3682" s="181" t="e">
        <f t="shared" si="965"/>
        <v>#DIV/0!</v>
      </c>
      <c r="H3682" s="181" t="e">
        <f t="shared" si="966"/>
        <v>#DIV/0!</v>
      </c>
      <c r="I3682" s="181" t="e">
        <f t="shared" si="953"/>
        <v>#DIV/0!</v>
      </c>
      <c r="J3682" s="339" t="e">
        <f t="shared" si="954"/>
        <v>#DIV/0!</v>
      </c>
      <c r="K3682" s="181" t="e">
        <f t="shared" si="955"/>
        <v>#DIV/0!</v>
      </c>
      <c r="M3682" s="181" t="e">
        <f t="shared" si="956"/>
        <v>#DIV/0!</v>
      </c>
      <c r="N3682" s="181" t="e">
        <f t="shared" si="957"/>
        <v>#DIV/0!</v>
      </c>
      <c r="O3682" s="339" t="e">
        <f t="shared" si="958"/>
        <v>#DIV/0!</v>
      </c>
      <c r="P3682" s="181" t="e">
        <f t="shared" si="959"/>
        <v>#DIV/0!</v>
      </c>
      <c r="R3682" s="181" t="e">
        <f t="shared" si="960"/>
        <v>#DIV/0!</v>
      </c>
      <c r="S3682" s="181" t="e">
        <f t="shared" si="961"/>
        <v>#DIV/0!</v>
      </c>
      <c r="T3682" s="339" t="e">
        <f t="shared" si="967"/>
        <v>#DIV/0!</v>
      </c>
      <c r="U3682" s="181" t="e">
        <f t="shared" si="962"/>
        <v>#DIV/0!</v>
      </c>
    </row>
    <row r="3683" spans="2:21" ht="12.75" customHeight="1" x14ac:dyDescent="0.15">
      <c r="B3683" s="1">
        <f t="shared" si="968"/>
        <v>381.20000000001818</v>
      </c>
      <c r="C3683" s="181" t="e">
        <f t="shared" si="963"/>
        <v>#DIV/0!</v>
      </c>
      <c r="D3683" s="242">
        <f t="shared" si="964"/>
        <v>102.33894170776749</v>
      </c>
      <c r="E3683" s="181" t="e">
        <f t="shared" si="952"/>
        <v>#DIV/0!</v>
      </c>
      <c r="F3683" s="181" t="e">
        <f t="shared" si="965"/>
        <v>#DIV/0!</v>
      </c>
      <c r="H3683" s="181" t="e">
        <f t="shared" si="966"/>
        <v>#DIV/0!</v>
      </c>
      <c r="I3683" s="181" t="e">
        <f t="shared" si="953"/>
        <v>#DIV/0!</v>
      </c>
      <c r="J3683" s="339" t="e">
        <f t="shared" si="954"/>
        <v>#DIV/0!</v>
      </c>
      <c r="K3683" s="181" t="e">
        <f t="shared" si="955"/>
        <v>#DIV/0!</v>
      </c>
      <c r="M3683" s="181" t="e">
        <f t="shared" si="956"/>
        <v>#DIV/0!</v>
      </c>
      <c r="N3683" s="181" t="e">
        <f t="shared" si="957"/>
        <v>#DIV/0!</v>
      </c>
      <c r="O3683" s="339" t="e">
        <f t="shared" si="958"/>
        <v>#DIV/0!</v>
      </c>
      <c r="P3683" s="181" t="e">
        <f t="shared" si="959"/>
        <v>#DIV/0!</v>
      </c>
      <c r="R3683" s="181" t="e">
        <f t="shared" si="960"/>
        <v>#DIV/0!</v>
      </c>
      <c r="S3683" s="181" t="e">
        <f t="shared" si="961"/>
        <v>#DIV/0!</v>
      </c>
      <c r="T3683" s="339" t="e">
        <f t="shared" si="967"/>
        <v>#DIV/0!</v>
      </c>
      <c r="U3683" s="181" t="e">
        <f t="shared" si="962"/>
        <v>#DIV/0!</v>
      </c>
    </row>
    <row r="3684" spans="2:21" ht="12.75" customHeight="1" x14ac:dyDescent="0.15">
      <c r="B3684" s="1">
        <f t="shared" si="968"/>
        <v>381.3000000000182</v>
      </c>
      <c r="C3684" s="181" t="e">
        <f t="shared" si="963"/>
        <v>#DIV/0!</v>
      </c>
      <c r="D3684" s="242">
        <f t="shared" si="964"/>
        <v>102.34602227249715</v>
      </c>
      <c r="E3684" s="181" t="e">
        <f t="shared" si="952"/>
        <v>#DIV/0!</v>
      </c>
      <c r="F3684" s="181" t="e">
        <f t="shared" si="965"/>
        <v>#DIV/0!</v>
      </c>
      <c r="H3684" s="181" t="e">
        <f t="shared" si="966"/>
        <v>#DIV/0!</v>
      </c>
      <c r="I3684" s="181" t="e">
        <f t="shared" si="953"/>
        <v>#DIV/0!</v>
      </c>
      <c r="J3684" s="339" t="e">
        <f t="shared" si="954"/>
        <v>#DIV/0!</v>
      </c>
      <c r="K3684" s="181" t="e">
        <f t="shared" si="955"/>
        <v>#DIV/0!</v>
      </c>
      <c r="M3684" s="181" t="e">
        <f t="shared" si="956"/>
        <v>#DIV/0!</v>
      </c>
      <c r="N3684" s="181" t="e">
        <f t="shared" si="957"/>
        <v>#DIV/0!</v>
      </c>
      <c r="O3684" s="339" t="e">
        <f t="shared" si="958"/>
        <v>#DIV/0!</v>
      </c>
      <c r="P3684" s="181" t="e">
        <f t="shared" si="959"/>
        <v>#DIV/0!</v>
      </c>
      <c r="R3684" s="181" t="e">
        <f t="shared" si="960"/>
        <v>#DIV/0!</v>
      </c>
      <c r="S3684" s="181" t="e">
        <f t="shared" si="961"/>
        <v>#DIV/0!</v>
      </c>
      <c r="T3684" s="339" t="e">
        <f t="shared" si="967"/>
        <v>#DIV/0!</v>
      </c>
      <c r="U3684" s="181" t="e">
        <f t="shared" si="962"/>
        <v>#DIV/0!</v>
      </c>
    </row>
    <row r="3685" spans="2:21" ht="12.75" customHeight="1" x14ac:dyDescent="0.15">
      <c r="B3685" s="1">
        <f t="shared" si="968"/>
        <v>381.40000000001822</v>
      </c>
      <c r="C3685" s="181" t="e">
        <f t="shared" si="963"/>
        <v>#DIV/0!</v>
      </c>
      <c r="D3685" s="242">
        <f t="shared" si="964"/>
        <v>102.35310136797591</v>
      </c>
      <c r="E3685" s="181" t="e">
        <f t="shared" si="952"/>
        <v>#DIV/0!</v>
      </c>
      <c r="F3685" s="181" t="e">
        <f t="shared" si="965"/>
        <v>#DIV/0!</v>
      </c>
      <c r="H3685" s="181" t="e">
        <f t="shared" si="966"/>
        <v>#DIV/0!</v>
      </c>
      <c r="I3685" s="181" t="e">
        <f t="shared" si="953"/>
        <v>#DIV/0!</v>
      </c>
      <c r="J3685" s="339" t="e">
        <f t="shared" si="954"/>
        <v>#DIV/0!</v>
      </c>
      <c r="K3685" s="181" t="e">
        <f t="shared" si="955"/>
        <v>#DIV/0!</v>
      </c>
      <c r="M3685" s="181" t="e">
        <f t="shared" si="956"/>
        <v>#DIV/0!</v>
      </c>
      <c r="N3685" s="181" t="e">
        <f t="shared" si="957"/>
        <v>#DIV/0!</v>
      </c>
      <c r="O3685" s="339" t="e">
        <f t="shared" si="958"/>
        <v>#DIV/0!</v>
      </c>
      <c r="P3685" s="181" t="e">
        <f t="shared" si="959"/>
        <v>#DIV/0!</v>
      </c>
      <c r="R3685" s="181" t="e">
        <f t="shared" si="960"/>
        <v>#DIV/0!</v>
      </c>
      <c r="S3685" s="181" t="e">
        <f t="shared" si="961"/>
        <v>#DIV/0!</v>
      </c>
      <c r="T3685" s="339" t="e">
        <f t="shared" si="967"/>
        <v>#DIV/0!</v>
      </c>
      <c r="U3685" s="181" t="e">
        <f t="shared" si="962"/>
        <v>#DIV/0!</v>
      </c>
    </row>
    <row r="3686" spans="2:21" ht="12.75" customHeight="1" x14ac:dyDescent="0.15">
      <c r="B3686" s="1">
        <f t="shared" si="968"/>
        <v>381.50000000001825</v>
      </c>
      <c r="C3686" s="181" t="e">
        <f t="shared" si="963"/>
        <v>#DIV/0!</v>
      </c>
      <c r="D3686" s="242">
        <f t="shared" si="964"/>
        <v>102.36017899491502</v>
      </c>
      <c r="E3686" s="181" t="e">
        <f t="shared" si="952"/>
        <v>#DIV/0!</v>
      </c>
      <c r="F3686" s="181" t="e">
        <f t="shared" si="965"/>
        <v>#DIV/0!</v>
      </c>
      <c r="H3686" s="181" t="e">
        <f t="shared" si="966"/>
        <v>#DIV/0!</v>
      </c>
      <c r="I3686" s="181" t="e">
        <f t="shared" si="953"/>
        <v>#DIV/0!</v>
      </c>
      <c r="J3686" s="339" t="e">
        <f t="shared" si="954"/>
        <v>#DIV/0!</v>
      </c>
      <c r="K3686" s="181" t="e">
        <f t="shared" si="955"/>
        <v>#DIV/0!</v>
      </c>
      <c r="M3686" s="181" t="e">
        <f t="shared" si="956"/>
        <v>#DIV/0!</v>
      </c>
      <c r="N3686" s="181" t="e">
        <f t="shared" si="957"/>
        <v>#DIV/0!</v>
      </c>
      <c r="O3686" s="339" t="e">
        <f t="shared" si="958"/>
        <v>#DIV/0!</v>
      </c>
      <c r="P3686" s="181" t="e">
        <f t="shared" si="959"/>
        <v>#DIV/0!</v>
      </c>
      <c r="R3686" s="181" t="e">
        <f t="shared" si="960"/>
        <v>#DIV/0!</v>
      </c>
      <c r="S3686" s="181" t="e">
        <f t="shared" si="961"/>
        <v>#DIV/0!</v>
      </c>
      <c r="T3686" s="339" t="e">
        <f t="shared" si="967"/>
        <v>#DIV/0!</v>
      </c>
      <c r="U3686" s="181" t="e">
        <f t="shared" si="962"/>
        <v>#DIV/0!</v>
      </c>
    </row>
    <row r="3687" spans="2:21" ht="12.75" customHeight="1" x14ac:dyDescent="0.15">
      <c r="B3687" s="1">
        <f t="shared" si="968"/>
        <v>381.60000000001827</v>
      </c>
      <c r="C3687" s="181" t="e">
        <f t="shared" si="963"/>
        <v>#DIV/0!</v>
      </c>
      <c r="D3687" s="242">
        <f t="shared" si="964"/>
        <v>102.36725515402507</v>
      </c>
      <c r="E3687" s="181" t="e">
        <f t="shared" si="952"/>
        <v>#DIV/0!</v>
      </c>
      <c r="F3687" s="181" t="e">
        <f t="shared" si="965"/>
        <v>#DIV/0!</v>
      </c>
      <c r="H3687" s="181" t="e">
        <f t="shared" si="966"/>
        <v>#DIV/0!</v>
      </c>
      <c r="I3687" s="181" t="e">
        <f t="shared" si="953"/>
        <v>#DIV/0!</v>
      </c>
      <c r="J3687" s="339" t="e">
        <f t="shared" si="954"/>
        <v>#DIV/0!</v>
      </c>
      <c r="K3687" s="181" t="e">
        <f t="shared" si="955"/>
        <v>#DIV/0!</v>
      </c>
      <c r="M3687" s="181" t="e">
        <f t="shared" si="956"/>
        <v>#DIV/0!</v>
      </c>
      <c r="N3687" s="181" t="e">
        <f t="shared" si="957"/>
        <v>#DIV/0!</v>
      </c>
      <c r="O3687" s="339" t="e">
        <f t="shared" si="958"/>
        <v>#DIV/0!</v>
      </c>
      <c r="P3687" s="181" t="e">
        <f t="shared" si="959"/>
        <v>#DIV/0!</v>
      </c>
      <c r="R3687" s="181" t="e">
        <f t="shared" si="960"/>
        <v>#DIV/0!</v>
      </c>
      <c r="S3687" s="181" t="e">
        <f t="shared" si="961"/>
        <v>#DIV/0!</v>
      </c>
      <c r="T3687" s="339" t="e">
        <f t="shared" si="967"/>
        <v>#DIV/0!</v>
      </c>
      <c r="U3687" s="181" t="e">
        <f t="shared" si="962"/>
        <v>#DIV/0!</v>
      </c>
    </row>
    <row r="3688" spans="2:21" ht="12.75" customHeight="1" x14ac:dyDescent="0.15">
      <c r="B3688" s="1">
        <f t="shared" si="968"/>
        <v>381.70000000001829</v>
      </c>
      <c r="C3688" s="181" t="e">
        <f t="shared" si="963"/>
        <v>#DIV/0!</v>
      </c>
      <c r="D3688" s="242">
        <f t="shared" si="964"/>
        <v>102.37432984601621</v>
      </c>
      <c r="E3688" s="181" t="e">
        <f t="shared" si="952"/>
        <v>#DIV/0!</v>
      </c>
      <c r="F3688" s="181" t="e">
        <f t="shared" si="965"/>
        <v>#DIV/0!</v>
      </c>
      <c r="H3688" s="181" t="e">
        <f t="shared" si="966"/>
        <v>#DIV/0!</v>
      </c>
      <c r="I3688" s="181" t="e">
        <f t="shared" si="953"/>
        <v>#DIV/0!</v>
      </c>
      <c r="J3688" s="339" t="e">
        <f t="shared" si="954"/>
        <v>#DIV/0!</v>
      </c>
      <c r="K3688" s="181" t="e">
        <f t="shared" si="955"/>
        <v>#DIV/0!</v>
      </c>
      <c r="M3688" s="181" t="e">
        <f t="shared" si="956"/>
        <v>#DIV/0!</v>
      </c>
      <c r="N3688" s="181" t="e">
        <f t="shared" si="957"/>
        <v>#DIV/0!</v>
      </c>
      <c r="O3688" s="339" t="e">
        <f t="shared" si="958"/>
        <v>#DIV/0!</v>
      </c>
      <c r="P3688" s="181" t="e">
        <f t="shared" si="959"/>
        <v>#DIV/0!</v>
      </c>
      <c r="R3688" s="181" t="e">
        <f t="shared" si="960"/>
        <v>#DIV/0!</v>
      </c>
      <c r="S3688" s="181" t="e">
        <f t="shared" si="961"/>
        <v>#DIV/0!</v>
      </c>
      <c r="T3688" s="339" t="e">
        <f t="shared" si="967"/>
        <v>#DIV/0!</v>
      </c>
      <c r="U3688" s="181" t="e">
        <f t="shared" si="962"/>
        <v>#DIV/0!</v>
      </c>
    </row>
    <row r="3689" spans="2:21" ht="12.75" customHeight="1" x14ac:dyDescent="0.15">
      <c r="B3689" s="1">
        <f t="shared" si="968"/>
        <v>381.80000000001831</v>
      </c>
      <c r="C3689" s="181" t="e">
        <f t="shared" si="963"/>
        <v>#DIV/0!</v>
      </c>
      <c r="D3689" s="242">
        <f t="shared" si="964"/>
        <v>102.38140307159793</v>
      </c>
      <c r="E3689" s="181" t="e">
        <f t="shared" si="952"/>
        <v>#DIV/0!</v>
      </c>
      <c r="F3689" s="181" t="e">
        <f t="shared" si="965"/>
        <v>#DIV/0!</v>
      </c>
      <c r="H3689" s="181" t="e">
        <f t="shared" si="966"/>
        <v>#DIV/0!</v>
      </c>
      <c r="I3689" s="181" t="e">
        <f t="shared" si="953"/>
        <v>#DIV/0!</v>
      </c>
      <c r="J3689" s="339" t="e">
        <f t="shared" si="954"/>
        <v>#DIV/0!</v>
      </c>
      <c r="K3689" s="181" t="e">
        <f t="shared" si="955"/>
        <v>#DIV/0!</v>
      </c>
      <c r="M3689" s="181" t="e">
        <f t="shared" si="956"/>
        <v>#DIV/0!</v>
      </c>
      <c r="N3689" s="181" t="e">
        <f t="shared" si="957"/>
        <v>#DIV/0!</v>
      </c>
      <c r="O3689" s="339" t="e">
        <f t="shared" si="958"/>
        <v>#DIV/0!</v>
      </c>
      <c r="P3689" s="181" t="e">
        <f t="shared" si="959"/>
        <v>#DIV/0!</v>
      </c>
      <c r="R3689" s="181" t="e">
        <f t="shared" si="960"/>
        <v>#DIV/0!</v>
      </c>
      <c r="S3689" s="181" t="e">
        <f t="shared" si="961"/>
        <v>#DIV/0!</v>
      </c>
      <c r="T3689" s="339" t="e">
        <f t="shared" si="967"/>
        <v>#DIV/0!</v>
      </c>
      <c r="U3689" s="181" t="e">
        <f t="shared" si="962"/>
        <v>#DIV/0!</v>
      </c>
    </row>
    <row r="3690" spans="2:21" ht="12.75" customHeight="1" x14ac:dyDescent="0.15">
      <c r="B3690" s="1">
        <f t="shared" si="968"/>
        <v>381.90000000001834</v>
      </c>
      <c r="C3690" s="181" t="e">
        <f t="shared" si="963"/>
        <v>#DIV/0!</v>
      </c>
      <c r="D3690" s="242">
        <f t="shared" si="964"/>
        <v>102.38847483147927</v>
      </c>
      <c r="E3690" s="181" t="e">
        <f t="shared" si="952"/>
        <v>#DIV/0!</v>
      </c>
      <c r="F3690" s="181" t="e">
        <f t="shared" si="965"/>
        <v>#DIV/0!</v>
      </c>
      <c r="H3690" s="181" t="e">
        <f t="shared" si="966"/>
        <v>#DIV/0!</v>
      </c>
      <c r="I3690" s="181" t="e">
        <f t="shared" si="953"/>
        <v>#DIV/0!</v>
      </c>
      <c r="J3690" s="339" t="e">
        <f t="shared" si="954"/>
        <v>#DIV/0!</v>
      </c>
      <c r="K3690" s="181" t="e">
        <f t="shared" si="955"/>
        <v>#DIV/0!</v>
      </c>
      <c r="M3690" s="181" t="e">
        <f t="shared" si="956"/>
        <v>#DIV/0!</v>
      </c>
      <c r="N3690" s="181" t="e">
        <f t="shared" si="957"/>
        <v>#DIV/0!</v>
      </c>
      <c r="O3690" s="339" t="e">
        <f t="shared" si="958"/>
        <v>#DIV/0!</v>
      </c>
      <c r="P3690" s="181" t="e">
        <f t="shared" si="959"/>
        <v>#DIV/0!</v>
      </c>
      <c r="R3690" s="181" t="e">
        <f t="shared" si="960"/>
        <v>#DIV/0!</v>
      </c>
      <c r="S3690" s="181" t="e">
        <f t="shared" si="961"/>
        <v>#DIV/0!</v>
      </c>
      <c r="T3690" s="339" t="e">
        <f t="shared" si="967"/>
        <v>#DIV/0!</v>
      </c>
      <c r="U3690" s="181" t="e">
        <f t="shared" si="962"/>
        <v>#DIV/0!</v>
      </c>
    </row>
    <row r="3691" spans="2:21" ht="12.75" customHeight="1" x14ac:dyDescent="0.15">
      <c r="B3691" s="1">
        <f t="shared" si="968"/>
        <v>382.00000000001836</v>
      </c>
      <c r="C3691" s="181" t="e">
        <f t="shared" si="963"/>
        <v>#DIV/0!</v>
      </c>
      <c r="D3691" s="242">
        <f t="shared" si="964"/>
        <v>102.3955451263687</v>
      </c>
      <c r="E3691" s="181" t="e">
        <f t="shared" si="952"/>
        <v>#DIV/0!</v>
      </c>
      <c r="F3691" s="181" t="e">
        <f t="shared" si="965"/>
        <v>#DIV/0!</v>
      </c>
      <c r="H3691" s="181" t="e">
        <f t="shared" si="966"/>
        <v>#DIV/0!</v>
      </c>
      <c r="I3691" s="181" t="e">
        <f t="shared" si="953"/>
        <v>#DIV/0!</v>
      </c>
      <c r="J3691" s="339" t="e">
        <f t="shared" si="954"/>
        <v>#DIV/0!</v>
      </c>
      <c r="K3691" s="181" t="e">
        <f t="shared" si="955"/>
        <v>#DIV/0!</v>
      </c>
      <c r="M3691" s="181" t="e">
        <f t="shared" si="956"/>
        <v>#DIV/0!</v>
      </c>
      <c r="N3691" s="181" t="e">
        <f t="shared" si="957"/>
        <v>#DIV/0!</v>
      </c>
      <c r="O3691" s="339" t="e">
        <f t="shared" si="958"/>
        <v>#DIV/0!</v>
      </c>
      <c r="P3691" s="181" t="e">
        <f t="shared" si="959"/>
        <v>#DIV/0!</v>
      </c>
      <c r="R3691" s="181" t="e">
        <f t="shared" si="960"/>
        <v>#DIV/0!</v>
      </c>
      <c r="S3691" s="181" t="e">
        <f t="shared" si="961"/>
        <v>#DIV/0!</v>
      </c>
      <c r="T3691" s="339" t="e">
        <f t="shared" si="967"/>
        <v>#DIV/0!</v>
      </c>
      <c r="U3691" s="181" t="e">
        <f t="shared" si="962"/>
        <v>#DIV/0!</v>
      </c>
    </row>
    <row r="3692" spans="2:21" ht="12.75" customHeight="1" x14ac:dyDescent="0.15">
      <c r="B3692" s="1">
        <f t="shared" si="968"/>
        <v>382.10000000001838</v>
      </c>
      <c r="C3692" s="181" t="e">
        <f t="shared" si="963"/>
        <v>#DIV/0!</v>
      </c>
      <c r="D3692" s="242">
        <f t="shared" si="964"/>
        <v>102.40261395697425</v>
      </c>
      <c r="E3692" s="181" t="e">
        <f t="shared" si="952"/>
        <v>#DIV/0!</v>
      </c>
      <c r="F3692" s="181" t="e">
        <f t="shared" si="965"/>
        <v>#DIV/0!</v>
      </c>
      <c r="H3692" s="181" t="e">
        <f t="shared" si="966"/>
        <v>#DIV/0!</v>
      </c>
      <c r="I3692" s="181" t="e">
        <f t="shared" si="953"/>
        <v>#DIV/0!</v>
      </c>
      <c r="J3692" s="339" t="e">
        <f t="shared" si="954"/>
        <v>#DIV/0!</v>
      </c>
      <c r="K3692" s="181" t="e">
        <f t="shared" si="955"/>
        <v>#DIV/0!</v>
      </c>
      <c r="M3692" s="181" t="e">
        <f t="shared" si="956"/>
        <v>#DIV/0!</v>
      </c>
      <c r="N3692" s="181" t="e">
        <f t="shared" si="957"/>
        <v>#DIV/0!</v>
      </c>
      <c r="O3692" s="339" t="e">
        <f t="shared" si="958"/>
        <v>#DIV/0!</v>
      </c>
      <c r="P3692" s="181" t="e">
        <f t="shared" si="959"/>
        <v>#DIV/0!</v>
      </c>
      <c r="R3692" s="181" t="e">
        <f t="shared" si="960"/>
        <v>#DIV/0!</v>
      </c>
      <c r="S3692" s="181" t="e">
        <f t="shared" si="961"/>
        <v>#DIV/0!</v>
      </c>
      <c r="T3692" s="339" t="e">
        <f t="shared" si="967"/>
        <v>#DIV/0!</v>
      </c>
      <c r="U3692" s="181" t="e">
        <f t="shared" si="962"/>
        <v>#DIV/0!</v>
      </c>
    </row>
    <row r="3693" spans="2:21" ht="12.75" customHeight="1" x14ac:dyDescent="0.15">
      <c r="B3693" s="1">
        <f t="shared" si="968"/>
        <v>382.20000000001841</v>
      </c>
      <c r="C3693" s="181" t="e">
        <f t="shared" si="963"/>
        <v>#DIV/0!</v>
      </c>
      <c r="D3693" s="242">
        <f t="shared" si="964"/>
        <v>102.40968132400322</v>
      </c>
      <c r="E3693" s="181" t="e">
        <f t="shared" si="952"/>
        <v>#DIV/0!</v>
      </c>
      <c r="F3693" s="181" t="e">
        <f t="shared" si="965"/>
        <v>#DIV/0!</v>
      </c>
      <c r="H3693" s="181" t="e">
        <f t="shared" si="966"/>
        <v>#DIV/0!</v>
      </c>
      <c r="I3693" s="181" t="e">
        <f t="shared" si="953"/>
        <v>#DIV/0!</v>
      </c>
      <c r="J3693" s="339" t="e">
        <f t="shared" si="954"/>
        <v>#DIV/0!</v>
      </c>
      <c r="K3693" s="181" t="e">
        <f t="shared" si="955"/>
        <v>#DIV/0!</v>
      </c>
      <c r="M3693" s="181" t="e">
        <f t="shared" si="956"/>
        <v>#DIV/0!</v>
      </c>
      <c r="N3693" s="181" t="e">
        <f t="shared" si="957"/>
        <v>#DIV/0!</v>
      </c>
      <c r="O3693" s="339" t="e">
        <f t="shared" si="958"/>
        <v>#DIV/0!</v>
      </c>
      <c r="P3693" s="181" t="e">
        <f t="shared" si="959"/>
        <v>#DIV/0!</v>
      </c>
      <c r="R3693" s="181" t="e">
        <f t="shared" si="960"/>
        <v>#DIV/0!</v>
      </c>
      <c r="S3693" s="181" t="e">
        <f t="shared" si="961"/>
        <v>#DIV/0!</v>
      </c>
      <c r="T3693" s="339" t="e">
        <f t="shared" si="967"/>
        <v>#DIV/0!</v>
      </c>
      <c r="U3693" s="181" t="e">
        <f t="shared" si="962"/>
        <v>#DIV/0!</v>
      </c>
    </row>
    <row r="3694" spans="2:21" ht="12.75" customHeight="1" x14ac:dyDescent="0.15">
      <c r="B3694" s="1">
        <f t="shared" si="968"/>
        <v>382.30000000001843</v>
      </c>
      <c r="C3694" s="181" t="e">
        <f t="shared" si="963"/>
        <v>#DIV/0!</v>
      </c>
      <c r="D3694" s="242">
        <f t="shared" si="964"/>
        <v>102.41674722816259</v>
      </c>
      <c r="E3694" s="181" t="e">
        <f t="shared" si="952"/>
        <v>#DIV/0!</v>
      </c>
      <c r="F3694" s="181" t="e">
        <f t="shared" si="965"/>
        <v>#DIV/0!</v>
      </c>
      <c r="H3694" s="181" t="e">
        <f t="shared" si="966"/>
        <v>#DIV/0!</v>
      </c>
      <c r="I3694" s="181" t="e">
        <f t="shared" si="953"/>
        <v>#DIV/0!</v>
      </c>
      <c r="J3694" s="339" t="e">
        <f t="shared" si="954"/>
        <v>#DIV/0!</v>
      </c>
      <c r="K3694" s="181" t="e">
        <f t="shared" si="955"/>
        <v>#DIV/0!</v>
      </c>
      <c r="M3694" s="181" t="e">
        <f t="shared" si="956"/>
        <v>#DIV/0!</v>
      </c>
      <c r="N3694" s="181" t="e">
        <f t="shared" si="957"/>
        <v>#DIV/0!</v>
      </c>
      <c r="O3694" s="339" t="e">
        <f t="shared" si="958"/>
        <v>#DIV/0!</v>
      </c>
      <c r="P3694" s="181" t="e">
        <f t="shared" si="959"/>
        <v>#DIV/0!</v>
      </c>
      <c r="R3694" s="181" t="e">
        <f t="shared" si="960"/>
        <v>#DIV/0!</v>
      </c>
      <c r="S3694" s="181" t="e">
        <f t="shared" si="961"/>
        <v>#DIV/0!</v>
      </c>
      <c r="T3694" s="339" t="e">
        <f t="shared" si="967"/>
        <v>#DIV/0!</v>
      </c>
      <c r="U3694" s="181" t="e">
        <f t="shared" si="962"/>
        <v>#DIV/0!</v>
      </c>
    </row>
    <row r="3695" spans="2:21" ht="12.75" customHeight="1" x14ac:dyDescent="0.15">
      <c r="B3695" s="1">
        <f t="shared" si="968"/>
        <v>382.40000000001845</v>
      </c>
      <c r="C3695" s="181" t="e">
        <f t="shared" si="963"/>
        <v>#DIV/0!</v>
      </c>
      <c r="D3695" s="242">
        <f t="shared" si="964"/>
        <v>102.42381167015864</v>
      </c>
      <c r="E3695" s="181" t="e">
        <f t="shared" si="952"/>
        <v>#DIV/0!</v>
      </c>
      <c r="F3695" s="181" t="e">
        <f t="shared" si="965"/>
        <v>#DIV/0!</v>
      </c>
      <c r="H3695" s="181" t="e">
        <f t="shared" si="966"/>
        <v>#DIV/0!</v>
      </c>
      <c r="I3695" s="181" t="e">
        <f t="shared" si="953"/>
        <v>#DIV/0!</v>
      </c>
      <c r="J3695" s="339" t="e">
        <f t="shared" si="954"/>
        <v>#DIV/0!</v>
      </c>
      <c r="K3695" s="181" t="e">
        <f t="shared" si="955"/>
        <v>#DIV/0!</v>
      </c>
      <c r="M3695" s="181" t="e">
        <f t="shared" si="956"/>
        <v>#DIV/0!</v>
      </c>
      <c r="N3695" s="181" t="e">
        <f t="shared" si="957"/>
        <v>#DIV/0!</v>
      </c>
      <c r="O3695" s="339" t="e">
        <f t="shared" si="958"/>
        <v>#DIV/0!</v>
      </c>
      <c r="P3695" s="181" t="e">
        <f t="shared" si="959"/>
        <v>#DIV/0!</v>
      </c>
      <c r="R3695" s="181" t="e">
        <f t="shared" si="960"/>
        <v>#DIV/0!</v>
      </c>
      <c r="S3695" s="181" t="e">
        <f t="shared" si="961"/>
        <v>#DIV/0!</v>
      </c>
      <c r="T3695" s="339" t="e">
        <f t="shared" si="967"/>
        <v>#DIV/0!</v>
      </c>
      <c r="U3695" s="181" t="e">
        <f t="shared" si="962"/>
        <v>#DIV/0!</v>
      </c>
    </row>
    <row r="3696" spans="2:21" ht="12.75" customHeight="1" x14ac:dyDescent="0.15">
      <c r="B3696" s="1">
        <f t="shared" si="968"/>
        <v>382.50000000001847</v>
      </c>
      <c r="C3696" s="181" t="e">
        <f t="shared" si="963"/>
        <v>#DIV/0!</v>
      </c>
      <c r="D3696" s="242">
        <f t="shared" si="964"/>
        <v>102.43087465069708</v>
      </c>
      <c r="E3696" s="181" t="e">
        <f t="shared" si="952"/>
        <v>#DIV/0!</v>
      </c>
      <c r="F3696" s="181" t="e">
        <f t="shared" si="965"/>
        <v>#DIV/0!</v>
      </c>
      <c r="H3696" s="181" t="e">
        <f t="shared" si="966"/>
        <v>#DIV/0!</v>
      </c>
      <c r="I3696" s="181" t="e">
        <f t="shared" si="953"/>
        <v>#DIV/0!</v>
      </c>
      <c r="J3696" s="339" t="e">
        <f t="shared" si="954"/>
        <v>#DIV/0!</v>
      </c>
      <c r="K3696" s="181" t="e">
        <f t="shared" si="955"/>
        <v>#DIV/0!</v>
      </c>
      <c r="M3696" s="181" t="e">
        <f t="shared" si="956"/>
        <v>#DIV/0!</v>
      </c>
      <c r="N3696" s="181" t="e">
        <f t="shared" si="957"/>
        <v>#DIV/0!</v>
      </c>
      <c r="O3696" s="339" t="e">
        <f t="shared" si="958"/>
        <v>#DIV/0!</v>
      </c>
      <c r="P3696" s="181" t="e">
        <f t="shared" si="959"/>
        <v>#DIV/0!</v>
      </c>
      <c r="R3696" s="181" t="e">
        <f t="shared" si="960"/>
        <v>#DIV/0!</v>
      </c>
      <c r="S3696" s="181" t="e">
        <f t="shared" si="961"/>
        <v>#DIV/0!</v>
      </c>
      <c r="T3696" s="339" t="e">
        <f t="shared" si="967"/>
        <v>#DIV/0!</v>
      </c>
      <c r="U3696" s="181" t="e">
        <f t="shared" si="962"/>
        <v>#DIV/0!</v>
      </c>
    </row>
    <row r="3697" spans="2:21" ht="12.75" customHeight="1" x14ac:dyDescent="0.15">
      <c r="B3697" s="1">
        <f t="shared" si="968"/>
        <v>382.6000000000185</v>
      </c>
      <c r="C3697" s="181" t="e">
        <f t="shared" si="963"/>
        <v>#DIV/0!</v>
      </c>
      <c r="D3697" s="242">
        <f t="shared" si="964"/>
        <v>102.43793617048334</v>
      </c>
      <c r="E3697" s="181" t="e">
        <f t="shared" si="952"/>
        <v>#DIV/0!</v>
      </c>
      <c r="F3697" s="181" t="e">
        <f t="shared" si="965"/>
        <v>#DIV/0!</v>
      </c>
      <c r="H3697" s="181" t="e">
        <f t="shared" si="966"/>
        <v>#DIV/0!</v>
      </c>
      <c r="I3697" s="181" t="e">
        <f t="shared" si="953"/>
        <v>#DIV/0!</v>
      </c>
      <c r="J3697" s="339" t="e">
        <f t="shared" si="954"/>
        <v>#DIV/0!</v>
      </c>
      <c r="K3697" s="181" t="e">
        <f t="shared" si="955"/>
        <v>#DIV/0!</v>
      </c>
      <c r="M3697" s="181" t="e">
        <f t="shared" si="956"/>
        <v>#DIV/0!</v>
      </c>
      <c r="N3697" s="181" t="e">
        <f t="shared" si="957"/>
        <v>#DIV/0!</v>
      </c>
      <c r="O3697" s="339" t="e">
        <f t="shared" si="958"/>
        <v>#DIV/0!</v>
      </c>
      <c r="P3697" s="181" t="e">
        <f t="shared" si="959"/>
        <v>#DIV/0!</v>
      </c>
      <c r="R3697" s="181" t="e">
        <f t="shared" si="960"/>
        <v>#DIV/0!</v>
      </c>
      <c r="S3697" s="181" t="e">
        <f t="shared" si="961"/>
        <v>#DIV/0!</v>
      </c>
      <c r="T3697" s="339" t="e">
        <f t="shared" si="967"/>
        <v>#DIV/0!</v>
      </c>
      <c r="U3697" s="181" t="e">
        <f t="shared" si="962"/>
        <v>#DIV/0!</v>
      </c>
    </row>
    <row r="3698" spans="2:21" ht="12.75" customHeight="1" x14ac:dyDescent="0.15">
      <c r="B3698" s="1">
        <f t="shared" si="968"/>
        <v>382.70000000001852</v>
      </c>
      <c r="C3698" s="181" t="e">
        <f t="shared" si="963"/>
        <v>#DIV/0!</v>
      </c>
      <c r="D3698" s="242">
        <f t="shared" si="964"/>
        <v>102.44499623022203</v>
      </c>
      <c r="E3698" s="181" t="e">
        <f t="shared" si="952"/>
        <v>#DIV/0!</v>
      </c>
      <c r="F3698" s="181" t="e">
        <f t="shared" si="965"/>
        <v>#DIV/0!</v>
      </c>
      <c r="H3698" s="181" t="e">
        <f t="shared" si="966"/>
        <v>#DIV/0!</v>
      </c>
      <c r="I3698" s="181" t="e">
        <f t="shared" si="953"/>
        <v>#DIV/0!</v>
      </c>
      <c r="J3698" s="339" t="e">
        <f t="shared" si="954"/>
        <v>#DIV/0!</v>
      </c>
      <c r="K3698" s="181" t="e">
        <f t="shared" si="955"/>
        <v>#DIV/0!</v>
      </c>
      <c r="M3698" s="181" t="e">
        <f t="shared" si="956"/>
        <v>#DIV/0!</v>
      </c>
      <c r="N3698" s="181" t="e">
        <f t="shared" si="957"/>
        <v>#DIV/0!</v>
      </c>
      <c r="O3698" s="339" t="e">
        <f t="shared" si="958"/>
        <v>#DIV/0!</v>
      </c>
      <c r="P3698" s="181" t="e">
        <f t="shared" si="959"/>
        <v>#DIV/0!</v>
      </c>
      <c r="R3698" s="181" t="e">
        <f t="shared" si="960"/>
        <v>#DIV/0!</v>
      </c>
      <c r="S3698" s="181" t="e">
        <f t="shared" si="961"/>
        <v>#DIV/0!</v>
      </c>
      <c r="T3698" s="339" t="e">
        <f t="shared" si="967"/>
        <v>#DIV/0!</v>
      </c>
      <c r="U3698" s="181" t="e">
        <f t="shared" si="962"/>
        <v>#DIV/0!</v>
      </c>
    </row>
    <row r="3699" spans="2:21" ht="12.75" customHeight="1" x14ac:dyDescent="0.15">
      <c r="B3699" s="1">
        <f t="shared" si="968"/>
        <v>382.80000000001854</v>
      </c>
      <c r="C3699" s="181" t="e">
        <f t="shared" si="963"/>
        <v>#DIV/0!</v>
      </c>
      <c r="D3699" s="242">
        <f t="shared" si="964"/>
        <v>102.45205483061737</v>
      </c>
      <c r="E3699" s="181" t="e">
        <f t="shared" si="952"/>
        <v>#DIV/0!</v>
      </c>
      <c r="F3699" s="181" t="e">
        <f t="shared" si="965"/>
        <v>#DIV/0!</v>
      </c>
      <c r="H3699" s="181" t="e">
        <f t="shared" si="966"/>
        <v>#DIV/0!</v>
      </c>
      <c r="I3699" s="181" t="e">
        <f t="shared" si="953"/>
        <v>#DIV/0!</v>
      </c>
      <c r="J3699" s="339" t="e">
        <f t="shared" si="954"/>
        <v>#DIV/0!</v>
      </c>
      <c r="K3699" s="181" t="e">
        <f t="shared" si="955"/>
        <v>#DIV/0!</v>
      </c>
      <c r="M3699" s="181" t="e">
        <f t="shared" si="956"/>
        <v>#DIV/0!</v>
      </c>
      <c r="N3699" s="181" t="e">
        <f t="shared" si="957"/>
        <v>#DIV/0!</v>
      </c>
      <c r="O3699" s="339" t="e">
        <f t="shared" si="958"/>
        <v>#DIV/0!</v>
      </c>
      <c r="P3699" s="181" t="e">
        <f t="shared" si="959"/>
        <v>#DIV/0!</v>
      </c>
      <c r="R3699" s="181" t="e">
        <f t="shared" si="960"/>
        <v>#DIV/0!</v>
      </c>
      <c r="S3699" s="181" t="e">
        <f t="shared" si="961"/>
        <v>#DIV/0!</v>
      </c>
      <c r="T3699" s="339" t="e">
        <f t="shared" si="967"/>
        <v>#DIV/0!</v>
      </c>
      <c r="U3699" s="181" t="e">
        <f t="shared" si="962"/>
        <v>#DIV/0!</v>
      </c>
    </row>
    <row r="3700" spans="2:21" ht="12.75" customHeight="1" x14ac:dyDescent="0.15">
      <c r="B3700" s="1">
        <f t="shared" si="968"/>
        <v>382.90000000001857</v>
      </c>
      <c r="C3700" s="181" t="e">
        <f t="shared" si="963"/>
        <v>#DIV/0!</v>
      </c>
      <c r="D3700" s="242">
        <f t="shared" si="964"/>
        <v>102.45911197237304</v>
      </c>
      <c r="E3700" s="181" t="e">
        <f t="shared" si="952"/>
        <v>#DIV/0!</v>
      </c>
      <c r="F3700" s="181" t="e">
        <f t="shared" si="965"/>
        <v>#DIV/0!</v>
      </c>
      <c r="H3700" s="181" t="e">
        <f t="shared" si="966"/>
        <v>#DIV/0!</v>
      </c>
      <c r="I3700" s="181" t="e">
        <f t="shared" si="953"/>
        <v>#DIV/0!</v>
      </c>
      <c r="J3700" s="339" t="e">
        <f t="shared" si="954"/>
        <v>#DIV/0!</v>
      </c>
      <c r="K3700" s="181" t="e">
        <f t="shared" si="955"/>
        <v>#DIV/0!</v>
      </c>
      <c r="M3700" s="181" t="e">
        <f t="shared" si="956"/>
        <v>#DIV/0!</v>
      </c>
      <c r="N3700" s="181" t="e">
        <f t="shared" si="957"/>
        <v>#DIV/0!</v>
      </c>
      <c r="O3700" s="339" t="e">
        <f t="shared" si="958"/>
        <v>#DIV/0!</v>
      </c>
      <c r="P3700" s="181" t="e">
        <f t="shared" si="959"/>
        <v>#DIV/0!</v>
      </c>
      <c r="R3700" s="181" t="e">
        <f t="shared" si="960"/>
        <v>#DIV/0!</v>
      </c>
      <c r="S3700" s="181" t="e">
        <f t="shared" si="961"/>
        <v>#DIV/0!</v>
      </c>
      <c r="T3700" s="339" t="e">
        <f t="shared" si="967"/>
        <v>#DIV/0!</v>
      </c>
      <c r="U3700" s="181" t="e">
        <f t="shared" si="962"/>
        <v>#DIV/0!</v>
      </c>
    </row>
    <row r="3701" spans="2:21" ht="12.75" customHeight="1" x14ac:dyDescent="0.15">
      <c r="B3701" s="1">
        <f t="shared" si="968"/>
        <v>383.00000000001859</v>
      </c>
      <c r="C3701" s="181" t="e">
        <f t="shared" si="963"/>
        <v>#DIV/0!</v>
      </c>
      <c r="D3701" s="242">
        <f t="shared" si="964"/>
        <v>102.46616765619224</v>
      </c>
      <c r="E3701" s="181" t="e">
        <f t="shared" si="952"/>
        <v>#DIV/0!</v>
      </c>
      <c r="F3701" s="181" t="e">
        <f t="shared" si="965"/>
        <v>#DIV/0!</v>
      </c>
      <c r="H3701" s="181" t="e">
        <f t="shared" si="966"/>
        <v>#DIV/0!</v>
      </c>
      <c r="I3701" s="181" t="e">
        <f t="shared" si="953"/>
        <v>#DIV/0!</v>
      </c>
      <c r="J3701" s="339" t="e">
        <f t="shared" si="954"/>
        <v>#DIV/0!</v>
      </c>
      <c r="K3701" s="181" t="e">
        <f t="shared" si="955"/>
        <v>#DIV/0!</v>
      </c>
      <c r="M3701" s="181" t="e">
        <f t="shared" si="956"/>
        <v>#DIV/0!</v>
      </c>
      <c r="N3701" s="181" t="e">
        <f t="shared" si="957"/>
        <v>#DIV/0!</v>
      </c>
      <c r="O3701" s="339" t="e">
        <f t="shared" si="958"/>
        <v>#DIV/0!</v>
      </c>
      <c r="P3701" s="181" t="e">
        <f t="shared" si="959"/>
        <v>#DIV/0!</v>
      </c>
      <c r="R3701" s="181" t="e">
        <f t="shared" si="960"/>
        <v>#DIV/0!</v>
      </c>
      <c r="S3701" s="181" t="e">
        <f t="shared" si="961"/>
        <v>#DIV/0!</v>
      </c>
      <c r="T3701" s="339" t="e">
        <f t="shared" si="967"/>
        <v>#DIV/0!</v>
      </c>
      <c r="U3701" s="181" t="e">
        <f t="shared" si="962"/>
        <v>#DIV/0!</v>
      </c>
    </row>
    <row r="3702" spans="2:21" ht="12.75" customHeight="1" x14ac:dyDescent="0.15">
      <c r="B3702" s="1">
        <f t="shared" si="968"/>
        <v>383.10000000001861</v>
      </c>
      <c r="C3702" s="181" t="e">
        <f t="shared" si="963"/>
        <v>#DIV/0!</v>
      </c>
      <c r="D3702" s="242">
        <f t="shared" si="964"/>
        <v>102.47322188277744</v>
      </c>
      <c r="E3702" s="181" t="e">
        <f t="shared" si="952"/>
        <v>#DIV/0!</v>
      </c>
      <c r="F3702" s="181" t="e">
        <f t="shared" si="965"/>
        <v>#DIV/0!</v>
      </c>
      <c r="H3702" s="181" t="e">
        <f t="shared" si="966"/>
        <v>#DIV/0!</v>
      </c>
      <c r="I3702" s="181" t="e">
        <f t="shared" si="953"/>
        <v>#DIV/0!</v>
      </c>
      <c r="J3702" s="339" t="e">
        <f t="shared" si="954"/>
        <v>#DIV/0!</v>
      </c>
      <c r="K3702" s="181" t="e">
        <f t="shared" si="955"/>
        <v>#DIV/0!</v>
      </c>
      <c r="M3702" s="181" t="e">
        <f t="shared" si="956"/>
        <v>#DIV/0!</v>
      </c>
      <c r="N3702" s="181" t="e">
        <f t="shared" si="957"/>
        <v>#DIV/0!</v>
      </c>
      <c r="O3702" s="339" t="e">
        <f t="shared" si="958"/>
        <v>#DIV/0!</v>
      </c>
      <c r="P3702" s="181" t="e">
        <f t="shared" si="959"/>
        <v>#DIV/0!</v>
      </c>
      <c r="R3702" s="181" t="e">
        <f t="shared" si="960"/>
        <v>#DIV/0!</v>
      </c>
      <c r="S3702" s="181" t="e">
        <f t="shared" si="961"/>
        <v>#DIV/0!</v>
      </c>
      <c r="T3702" s="339" t="e">
        <f t="shared" si="967"/>
        <v>#DIV/0!</v>
      </c>
      <c r="U3702" s="181" t="e">
        <f t="shared" si="962"/>
        <v>#DIV/0!</v>
      </c>
    </row>
    <row r="3703" spans="2:21" ht="12.75" customHeight="1" x14ac:dyDescent="0.15">
      <c r="B3703" s="1">
        <f t="shared" si="968"/>
        <v>383.20000000001863</v>
      </c>
      <c r="C3703" s="181" t="e">
        <f t="shared" si="963"/>
        <v>#DIV/0!</v>
      </c>
      <c r="D3703" s="242">
        <f t="shared" si="964"/>
        <v>102.48027465283074</v>
      </c>
      <c r="E3703" s="181" t="e">
        <f t="shared" si="952"/>
        <v>#DIV/0!</v>
      </c>
      <c r="F3703" s="181" t="e">
        <f t="shared" si="965"/>
        <v>#DIV/0!</v>
      </c>
      <c r="H3703" s="181" t="e">
        <f t="shared" si="966"/>
        <v>#DIV/0!</v>
      </c>
      <c r="I3703" s="181" t="e">
        <f t="shared" si="953"/>
        <v>#DIV/0!</v>
      </c>
      <c r="J3703" s="339" t="e">
        <f t="shared" si="954"/>
        <v>#DIV/0!</v>
      </c>
      <c r="K3703" s="181" t="e">
        <f t="shared" si="955"/>
        <v>#DIV/0!</v>
      </c>
      <c r="M3703" s="181" t="e">
        <f t="shared" si="956"/>
        <v>#DIV/0!</v>
      </c>
      <c r="N3703" s="181" t="e">
        <f t="shared" si="957"/>
        <v>#DIV/0!</v>
      </c>
      <c r="O3703" s="339" t="e">
        <f t="shared" si="958"/>
        <v>#DIV/0!</v>
      </c>
      <c r="P3703" s="181" t="e">
        <f t="shared" si="959"/>
        <v>#DIV/0!</v>
      </c>
      <c r="R3703" s="181" t="e">
        <f t="shared" si="960"/>
        <v>#DIV/0!</v>
      </c>
      <c r="S3703" s="181" t="e">
        <f t="shared" si="961"/>
        <v>#DIV/0!</v>
      </c>
      <c r="T3703" s="339" t="e">
        <f t="shared" si="967"/>
        <v>#DIV/0!</v>
      </c>
      <c r="U3703" s="181" t="e">
        <f t="shared" si="962"/>
        <v>#DIV/0!</v>
      </c>
    </row>
    <row r="3704" spans="2:21" ht="12.75" customHeight="1" x14ac:dyDescent="0.15">
      <c r="B3704" s="1">
        <f t="shared" si="968"/>
        <v>383.30000000001866</v>
      </c>
      <c r="C3704" s="181" t="e">
        <f t="shared" si="963"/>
        <v>#DIV/0!</v>
      </c>
      <c r="D3704" s="242">
        <f t="shared" si="964"/>
        <v>102.48732596705365</v>
      </c>
      <c r="E3704" s="181" t="e">
        <f t="shared" si="952"/>
        <v>#DIV/0!</v>
      </c>
      <c r="F3704" s="181" t="e">
        <f t="shared" si="965"/>
        <v>#DIV/0!</v>
      </c>
      <c r="H3704" s="181" t="e">
        <f t="shared" si="966"/>
        <v>#DIV/0!</v>
      </c>
      <c r="I3704" s="181" t="e">
        <f t="shared" si="953"/>
        <v>#DIV/0!</v>
      </c>
      <c r="J3704" s="339" t="e">
        <f t="shared" si="954"/>
        <v>#DIV/0!</v>
      </c>
      <c r="K3704" s="181" t="e">
        <f t="shared" si="955"/>
        <v>#DIV/0!</v>
      </c>
      <c r="M3704" s="181" t="e">
        <f t="shared" si="956"/>
        <v>#DIV/0!</v>
      </c>
      <c r="N3704" s="181" t="e">
        <f t="shared" si="957"/>
        <v>#DIV/0!</v>
      </c>
      <c r="O3704" s="339" t="e">
        <f t="shared" si="958"/>
        <v>#DIV/0!</v>
      </c>
      <c r="P3704" s="181" t="e">
        <f t="shared" si="959"/>
        <v>#DIV/0!</v>
      </c>
      <c r="R3704" s="181" t="e">
        <f t="shared" si="960"/>
        <v>#DIV/0!</v>
      </c>
      <c r="S3704" s="181" t="e">
        <f t="shared" si="961"/>
        <v>#DIV/0!</v>
      </c>
      <c r="T3704" s="339" t="e">
        <f t="shared" si="967"/>
        <v>#DIV/0!</v>
      </c>
      <c r="U3704" s="181" t="e">
        <f t="shared" si="962"/>
        <v>#DIV/0!</v>
      </c>
    </row>
    <row r="3705" spans="2:21" ht="12.75" customHeight="1" x14ac:dyDescent="0.15">
      <c r="B3705" s="1">
        <f t="shared" si="968"/>
        <v>383.40000000001868</v>
      </c>
      <c r="C3705" s="181" t="e">
        <f t="shared" si="963"/>
        <v>#DIV/0!</v>
      </c>
      <c r="D3705" s="242">
        <f t="shared" si="964"/>
        <v>102.49437582614723</v>
      </c>
      <c r="E3705" s="181" t="e">
        <f t="shared" si="952"/>
        <v>#DIV/0!</v>
      </c>
      <c r="F3705" s="181" t="e">
        <f t="shared" si="965"/>
        <v>#DIV/0!</v>
      </c>
      <c r="H3705" s="181" t="e">
        <f t="shared" si="966"/>
        <v>#DIV/0!</v>
      </c>
      <c r="I3705" s="181" t="e">
        <f t="shared" si="953"/>
        <v>#DIV/0!</v>
      </c>
      <c r="J3705" s="339" t="e">
        <f t="shared" si="954"/>
        <v>#DIV/0!</v>
      </c>
      <c r="K3705" s="181" t="e">
        <f t="shared" si="955"/>
        <v>#DIV/0!</v>
      </c>
      <c r="M3705" s="181" t="e">
        <f t="shared" si="956"/>
        <v>#DIV/0!</v>
      </c>
      <c r="N3705" s="181" t="e">
        <f t="shared" si="957"/>
        <v>#DIV/0!</v>
      </c>
      <c r="O3705" s="339" t="e">
        <f t="shared" si="958"/>
        <v>#DIV/0!</v>
      </c>
      <c r="P3705" s="181" t="e">
        <f t="shared" si="959"/>
        <v>#DIV/0!</v>
      </c>
      <c r="R3705" s="181" t="e">
        <f t="shared" si="960"/>
        <v>#DIV/0!</v>
      </c>
      <c r="S3705" s="181" t="e">
        <f t="shared" si="961"/>
        <v>#DIV/0!</v>
      </c>
      <c r="T3705" s="339" t="e">
        <f t="shared" si="967"/>
        <v>#DIV/0!</v>
      </c>
      <c r="U3705" s="181" t="e">
        <f t="shared" si="962"/>
        <v>#DIV/0!</v>
      </c>
    </row>
    <row r="3706" spans="2:21" ht="12.75" customHeight="1" x14ac:dyDescent="0.15">
      <c r="B3706" s="1">
        <f t="shared" si="968"/>
        <v>383.5000000000187</v>
      </c>
      <c r="C3706" s="181" t="e">
        <f t="shared" si="963"/>
        <v>#DIV/0!</v>
      </c>
      <c r="D3706" s="242">
        <f t="shared" si="964"/>
        <v>102.50142423081203</v>
      </c>
      <c r="E3706" s="181" t="e">
        <f t="shared" si="952"/>
        <v>#DIV/0!</v>
      </c>
      <c r="F3706" s="181" t="e">
        <f t="shared" si="965"/>
        <v>#DIV/0!</v>
      </c>
      <c r="H3706" s="181" t="e">
        <f t="shared" si="966"/>
        <v>#DIV/0!</v>
      </c>
      <c r="I3706" s="181" t="e">
        <f t="shared" si="953"/>
        <v>#DIV/0!</v>
      </c>
      <c r="J3706" s="339" t="e">
        <f t="shared" si="954"/>
        <v>#DIV/0!</v>
      </c>
      <c r="K3706" s="181" t="e">
        <f t="shared" si="955"/>
        <v>#DIV/0!</v>
      </c>
      <c r="M3706" s="181" t="e">
        <f t="shared" si="956"/>
        <v>#DIV/0!</v>
      </c>
      <c r="N3706" s="181" t="e">
        <f t="shared" si="957"/>
        <v>#DIV/0!</v>
      </c>
      <c r="O3706" s="339" t="e">
        <f t="shared" si="958"/>
        <v>#DIV/0!</v>
      </c>
      <c r="P3706" s="181" t="e">
        <f t="shared" si="959"/>
        <v>#DIV/0!</v>
      </c>
      <c r="R3706" s="181" t="e">
        <f t="shared" si="960"/>
        <v>#DIV/0!</v>
      </c>
      <c r="S3706" s="181" t="e">
        <f t="shared" si="961"/>
        <v>#DIV/0!</v>
      </c>
      <c r="T3706" s="339" t="e">
        <f t="shared" si="967"/>
        <v>#DIV/0!</v>
      </c>
      <c r="U3706" s="181" t="e">
        <f t="shared" si="962"/>
        <v>#DIV/0!</v>
      </c>
    </row>
    <row r="3707" spans="2:21" ht="12.75" customHeight="1" x14ac:dyDescent="0.15">
      <c r="B3707" s="1">
        <f t="shared" si="968"/>
        <v>383.60000000001872</v>
      </c>
      <c r="C3707" s="181" t="e">
        <f t="shared" si="963"/>
        <v>#DIV/0!</v>
      </c>
      <c r="D3707" s="242">
        <f t="shared" si="964"/>
        <v>102.50847118174779</v>
      </c>
      <c r="E3707" s="181" t="e">
        <f t="shared" si="952"/>
        <v>#DIV/0!</v>
      </c>
      <c r="F3707" s="181" t="e">
        <f t="shared" si="965"/>
        <v>#DIV/0!</v>
      </c>
      <c r="H3707" s="181" t="e">
        <f t="shared" si="966"/>
        <v>#DIV/0!</v>
      </c>
      <c r="I3707" s="181" t="e">
        <f t="shared" si="953"/>
        <v>#DIV/0!</v>
      </c>
      <c r="J3707" s="339" t="e">
        <f t="shared" si="954"/>
        <v>#DIV/0!</v>
      </c>
      <c r="K3707" s="181" t="e">
        <f t="shared" si="955"/>
        <v>#DIV/0!</v>
      </c>
      <c r="M3707" s="181" t="e">
        <f t="shared" si="956"/>
        <v>#DIV/0!</v>
      </c>
      <c r="N3707" s="181" t="e">
        <f t="shared" si="957"/>
        <v>#DIV/0!</v>
      </c>
      <c r="O3707" s="339" t="e">
        <f t="shared" si="958"/>
        <v>#DIV/0!</v>
      </c>
      <c r="P3707" s="181" t="e">
        <f t="shared" si="959"/>
        <v>#DIV/0!</v>
      </c>
      <c r="R3707" s="181" t="e">
        <f t="shared" si="960"/>
        <v>#DIV/0!</v>
      </c>
      <c r="S3707" s="181" t="e">
        <f t="shared" si="961"/>
        <v>#DIV/0!</v>
      </c>
      <c r="T3707" s="339" t="e">
        <f t="shared" si="967"/>
        <v>#DIV/0!</v>
      </c>
      <c r="U3707" s="181" t="e">
        <f t="shared" si="962"/>
        <v>#DIV/0!</v>
      </c>
    </row>
    <row r="3708" spans="2:21" ht="12.75" customHeight="1" x14ac:dyDescent="0.15">
      <c r="B3708" s="1">
        <f t="shared" si="968"/>
        <v>383.70000000001875</v>
      </c>
      <c r="C3708" s="181" t="e">
        <f t="shared" si="963"/>
        <v>#DIV/0!</v>
      </c>
      <c r="D3708" s="242">
        <f t="shared" si="964"/>
        <v>102.51551667965406</v>
      </c>
      <c r="E3708" s="181" t="e">
        <f t="shared" si="952"/>
        <v>#DIV/0!</v>
      </c>
      <c r="F3708" s="181" t="e">
        <f t="shared" si="965"/>
        <v>#DIV/0!</v>
      </c>
      <c r="H3708" s="181" t="e">
        <f t="shared" si="966"/>
        <v>#DIV/0!</v>
      </c>
      <c r="I3708" s="181" t="e">
        <f t="shared" si="953"/>
        <v>#DIV/0!</v>
      </c>
      <c r="J3708" s="339" t="e">
        <f t="shared" si="954"/>
        <v>#DIV/0!</v>
      </c>
      <c r="K3708" s="181" t="e">
        <f t="shared" si="955"/>
        <v>#DIV/0!</v>
      </c>
      <c r="M3708" s="181" t="e">
        <f t="shared" si="956"/>
        <v>#DIV/0!</v>
      </c>
      <c r="N3708" s="181" t="e">
        <f t="shared" si="957"/>
        <v>#DIV/0!</v>
      </c>
      <c r="O3708" s="339" t="e">
        <f t="shared" si="958"/>
        <v>#DIV/0!</v>
      </c>
      <c r="P3708" s="181" t="e">
        <f t="shared" si="959"/>
        <v>#DIV/0!</v>
      </c>
      <c r="R3708" s="181" t="e">
        <f t="shared" si="960"/>
        <v>#DIV/0!</v>
      </c>
      <c r="S3708" s="181" t="e">
        <f t="shared" si="961"/>
        <v>#DIV/0!</v>
      </c>
      <c r="T3708" s="339" t="e">
        <f t="shared" si="967"/>
        <v>#DIV/0!</v>
      </c>
      <c r="U3708" s="181" t="e">
        <f t="shared" si="962"/>
        <v>#DIV/0!</v>
      </c>
    </row>
    <row r="3709" spans="2:21" ht="12.75" customHeight="1" x14ac:dyDescent="0.15">
      <c r="B3709" s="1">
        <f t="shared" si="968"/>
        <v>383.80000000001877</v>
      </c>
      <c r="C3709" s="181" t="e">
        <f t="shared" si="963"/>
        <v>#DIV/0!</v>
      </c>
      <c r="D3709" s="242">
        <f t="shared" si="964"/>
        <v>102.52256072522968</v>
      </c>
      <c r="E3709" s="181" t="e">
        <f t="shared" si="952"/>
        <v>#DIV/0!</v>
      </c>
      <c r="F3709" s="181" t="e">
        <f t="shared" si="965"/>
        <v>#DIV/0!</v>
      </c>
      <c r="H3709" s="181" t="e">
        <f t="shared" si="966"/>
        <v>#DIV/0!</v>
      </c>
      <c r="I3709" s="181" t="e">
        <f t="shared" si="953"/>
        <v>#DIV/0!</v>
      </c>
      <c r="J3709" s="339" t="e">
        <f t="shared" si="954"/>
        <v>#DIV/0!</v>
      </c>
      <c r="K3709" s="181" t="e">
        <f t="shared" si="955"/>
        <v>#DIV/0!</v>
      </c>
      <c r="M3709" s="181" t="e">
        <f t="shared" si="956"/>
        <v>#DIV/0!</v>
      </c>
      <c r="N3709" s="181" t="e">
        <f t="shared" si="957"/>
        <v>#DIV/0!</v>
      </c>
      <c r="O3709" s="339" t="e">
        <f t="shared" si="958"/>
        <v>#DIV/0!</v>
      </c>
      <c r="P3709" s="181" t="e">
        <f t="shared" si="959"/>
        <v>#DIV/0!</v>
      </c>
      <c r="R3709" s="181" t="e">
        <f t="shared" si="960"/>
        <v>#DIV/0!</v>
      </c>
      <c r="S3709" s="181" t="e">
        <f t="shared" si="961"/>
        <v>#DIV/0!</v>
      </c>
      <c r="T3709" s="339" t="e">
        <f t="shared" si="967"/>
        <v>#DIV/0!</v>
      </c>
      <c r="U3709" s="181" t="e">
        <f t="shared" si="962"/>
        <v>#DIV/0!</v>
      </c>
    </row>
    <row r="3710" spans="2:21" ht="12.75" customHeight="1" x14ac:dyDescent="0.15">
      <c r="B3710" s="1">
        <f t="shared" si="968"/>
        <v>383.90000000001879</v>
      </c>
      <c r="C3710" s="181" t="e">
        <f t="shared" si="963"/>
        <v>#DIV/0!</v>
      </c>
      <c r="D3710" s="242">
        <f t="shared" si="964"/>
        <v>102.52960331917294</v>
      </c>
      <c r="E3710" s="181" t="e">
        <f t="shared" si="952"/>
        <v>#DIV/0!</v>
      </c>
      <c r="F3710" s="181" t="e">
        <f t="shared" si="965"/>
        <v>#DIV/0!</v>
      </c>
      <c r="H3710" s="181" t="e">
        <f t="shared" si="966"/>
        <v>#DIV/0!</v>
      </c>
      <c r="I3710" s="181" t="e">
        <f t="shared" si="953"/>
        <v>#DIV/0!</v>
      </c>
      <c r="J3710" s="339" t="e">
        <f t="shared" si="954"/>
        <v>#DIV/0!</v>
      </c>
      <c r="K3710" s="181" t="e">
        <f t="shared" si="955"/>
        <v>#DIV/0!</v>
      </c>
      <c r="M3710" s="181" t="e">
        <f t="shared" si="956"/>
        <v>#DIV/0!</v>
      </c>
      <c r="N3710" s="181" t="e">
        <f t="shared" si="957"/>
        <v>#DIV/0!</v>
      </c>
      <c r="O3710" s="339" t="e">
        <f t="shared" si="958"/>
        <v>#DIV/0!</v>
      </c>
      <c r="P3710" s="181" t="e">
        <f t="shared" si="959"/>
        <v>#DIV/0!</v>
      </c>
      <c r="R3710" s="181" t="e">
        <f t="shared" si="960"/>
        <v>#DIV/0!</v>
      </c>
      <c r="S3710" s="181" t="e">
        <f t="shared" si="961"/>
        <v>#DIV/0!</v>
      </c>
      <c r="T3710" s="339" t="e">
        <f t="shared" si="967"/>
        <v>#DIV/0!</v>
      </c>
      <c r="U3710" s="181" t="e">
        <f t="shared" si="962"/>
        <v>#DIV/0!</v>
      </c>
    </row>
    <row r="3711" spans="2:21" ht="12.75" customHeight="1" x14ac:dyDescent="0.15">
      <c r="B3711" s="1">
        <f t="shared" si="968"/>
        <v>384.00000000001882</v>
      </c>
      <c r="C3711" s="181" t="e">
        <f t="shared" si="963"/>
        <v>#DIV/0!</v>
      </c>
      <c r="D3711" s="242">
        <f t="shared" si="964"/>
        <v>102.53664446218187</v>
      </c>
      <c r="E3711" s="181" t="e">
        <f t="shared" si="952"/>
        <v>#DIV/0!</v>
      </c>
      <c r="F3711" s="181" t="e">
        <f t="shared" si="965"/>
        <v>#DIV/0!</v>
      </c>
      <c r="H3711" s="181" t="e">
        <f t="shared" si="966"/>
        <v>#DIV/0!</v>
      </c>
      <c r="I3711" s="181" t="e">
        <f t="shared" si="953"/>
        <v>#DIV/0!</v>
      </c>
      <c r="J3711" s="339" t="e">
        <f t="shared" si="954"/>
        <v>#DIV/0!</v>
      </c>
      <c r="K3711" s="181" t="e">
        <f t="shared" si="955"/>
        <v>#DIV/0!</v>
      </c>
      <c r="M3711" s="181" t="e">
        <f t="shared" si="956"/>
        <v>#DIV/0!</v>
      </c>
      <c r="N3711" s="181" t="e">
        <f t="shared" si="957"/>
        <v>#DIV/0!</v>
      </c>
      <c r="O3711" s="339" t="e">
        <f t="shared" si="958"/>
        <v>#DIV/0!</v>
      </c>
      <c r="P3711" s="181" t="e">
        <f t="shared" si="959"/>
        <v>#DIV/0!</v>
      </c>
      <c r="R3711" s="181" t="e">
        <f t="shared" si="960"/>
        <v>#DIV/0!</v>
      </c>
      <c r="S3711" s="181" t="e">
        <f t="shared" si="961"/>
        <v>#DIV/0!</v>
      </c>
      <c r="T3711" s="339" t="e">
        <f t="shared" si="967"/>
        <v>#DIV/0!</v>
      </c>
      <c r="U3711" s="181" t="e">
        <f t="shared" si="962"/>
        <v>#DIV/0!</v>
      </c>
    </row>
    <row r="3712" spans="2:21" ht="12.75" customHeight="1" x14ac:dyDescent="0.15">
      <c r="B3712" s="1">
        <f t="shared" si="968"/>
        <v>384.10000000001884</v>
      </c>
      <c r="C3712" s="181" t="e">
        <f t="shared" si="963"/>
        <v>#DIV/0!</v>
      </c>
      <c r="D3712" s="242">
        <f t="shared" si="964"/>
        <v>102.54368415495354</v>
      </c>
      <c r="E3712" s="181" t="e">
        <f t="shared" si="952"/>
        <v>#DIV/0!</v>
      </c>
      <c r="F3712" s="181" t="e">
        <f t="shared" si="965"/>
        <v>#DIV/0!</v>
      </c>
      <c r="H3712" s="181" t="e">
        <f t="shared" si="966"/>
        <v>#DIV/0!</v>
      </c>
      <c r="I3712" s="181" t="e">
        <f t="shared" si="953"/>
        <v>#DIV/0!</v>
      </c>
      <c r="J3712" s="339" t="e">
        <f t="shared" si="954"/>
        <v>#DIV/0!</v>
      </c>
      <c r="K3712" s="181" t="e">
        <f t="shared" si="955"/>
        <v>#DIV/0!</v>
      </c>
      <c r="M3712" s="181" t="e">
        <f t="shared" si="956"/>
        <v>#DIV/0!</v>
      </c>
      <c r="N3712" s="181" t="e">
        <f t="shared" si="957"/>
        <v>#DIV/0!</v>
      </c>
      <c r="O3712" s="339" t="e">
        <f t="shared" si="958"/>
        <v>#DIV/0!</v>
      </c>
      <c r="P3712" s="181" t="e">
        <f t="shared" si="959"/>
        <v>#DIV/0!</v>
      </c>
      <c r="R3712" s="181" t="e">
        <f t="shared" si="960"/>
        <v>#DIV/0!</v>
      </c>
      <c r="S3712" s="181" t="e">
        <f t="shared" si="961"/>
        <v>#DIV/0!</v>
      </c>
      <c r="T3712" s="339" t="e">
        <f t="shared" si="967"/>
        <v>#DIV/0!</v>
      </c>
      <c r="U3712" s="181" t="e">
        <f t="shared" si="962"/>
        <v>#DIV/0!</v>
      </c>
    </row>
    <row r="3713" spans="2:21" ht="12.75" customHeight="1" x14ac:dyDescent="0.15">
      <c r="B3713" s="1">
        <f t="shared" si="968"/>
        <v>384.20000000001886</v>
      </c>
      <c r="C3713" s="181" t="e">
        <f t="shared" si="963"/>
        <v>#DIV/0!</v>
      </c>
      <c r="D3713" s="242">
        <f t="shared" si="964"/>
        <v>102.55072239818489</v>
      </c>
      <c r="E3713" s="181" t="e">
        <f t="shared" si="952"/>
        <v>#DIV/0!</v>
      </c>
      <c r="F3713" s="181" t="e">
        <f t="shared" si="965"/>
        <v>#DIV/0!</v>
      </c>
      <c r="H3713" s="181" t="e">
        <f t="shared" si="966"/>
        <v>#DIV/0!</v>
      </c>
      <c r="I3713" s="181" t="e">
        <f t="shared" si="953"/>
        <v>#DIV/0!</v>
      </c>
      <c r="J3713" s="339" t="e">
        <f t="shared" si="954"/>
        <v>#DIV/0!</v>
      </c>
      <c r="K3713" s="181" t="e">
        <f t="shared" si="955"/>
        <v>#DIV/0!</v>
      </c>
      <c r="M3713" s="181" t="e">
        <f t="shared" si="956"/>
        <v>#DIV/0!</v>
      </c>
      <c r="N3713" s="181" t="e">
        <f t="shared" si="957"/>
        <v>#DIV/0!</v>
      </c>
      <c r="O3713" s="339" t="e">
        <f t="shared" si="958"/>
        <v>#DIV/0!</v>
      </c>
      <c r="P3713" s="181" t="e">
        <f t="shared" si="959"/>
        <v>#DIV/0!</v>
      </c>
      <c r="R3713" s="181" t="e">
        <f t="shared" si="960"/>
        <v>#DIV/0!</v>
      </c>
      <c r="S3713" s="181" t="e">
        <f t="shared" si="961"/>
        <v>#DIV/0!</v>
      </c>
      <c r="T3713" s="339" t="e">
        <f t="shared" si="967"/>
        <v>#DIV/0!</v>
      </c>
      <c r="U3713" s="181" t="e">
        <f t="shared" si="962"/>
        <v>#DIV/0!</v>
      </c>
    </row>
    <row r="3714" spans="2:21" ht="12.75" customHeight="1" x14ac:dyDescent="0.15">
      <c r="B3714" s="1">
        <f t="shared" si="968"/>
        <v>384.30000000001888</v>
      </c>
      <c r="C3714" s="181" t="e">
        <f t="shared" si="963"/>
        <v>#DIV/0!</v>
      </c>
      <c r="D3714" s="242">
        <f t="shared" si="964"/>
        <v>102.55775919257204</v>
      </c>
      <c r="E3714" s="181" t="e">
        <f t="shared" si="952"/>
        <v>#DIV/0!</v>
      </c>
      <c r="F3714" s="181" t="e">
        <f t="shared" si="965"/>
        <v>#DIV/0!</v>
      </c>
      <c r="H3714" s="181" t="e">
        <f t="shared" si="966"/>
        <v>#DIV/0!</v>
      </c>
      <c r="I3714" s="181" t="e">
        <f t="shared" si="953"/>
        <v>#DIV/0!</v>
      </c>
      <c r="J3714" s="339" t="e">
        <f t="shared" si="954"/>
        <v>#DIV/0!</v>
      </c>
      <c r="K3714" s="181" t="e">
        <f t="shared" si="955"/>
        <v>#DIV/0!</v>
      </c>
      <c r="M3714" s="181" t="e">
        <f t="shared" si="956"/>
        <v>#DIV/0!</v>
      </c>
      <c r="N3714" s="181" t="e">
        <f t="shared" si="957"/>
        <v>#DIV/0!</v>
      </c>
      <c r="O3714" s="339" t="e">
        <f t="shared" si="958"/>
        <v>#DIV/0!</v>
      </c>
      <c r="P3714" s="181" t="e">
        <f t="shared" si="959"/>
        <v>#DIV/0!</v>
      </c>
      <c r="R3714" s="181" t="e">
        <f t="shared" si="960"/>
        <v>#DIV/0!</v>
      </c>
      <c r="S3714" s="181" t="e">
        <f t="shared" si="961"/>
        <v>#DIV/0!</v>
      </c>
      <c r="T3714" s="339" t="e">
        <f t="shared" si="967"/>
        <v>#DIV/0!</v>
      </c>
      <c r="U3714" s="181" t="e">
        <f t="shared" si="962"/>
        <v>#DIV/0!</v>
      </c>
    </row>
    <row r="3715" spans="2:21" ht="12.75" customHeight="1" x14ac:dyDescent="0.15">
      <c r="B3715" s="1">
        <f t="shared" si="968"/>
        <v>384.40000000001891</v>
      </c>
      <c r="C3715" s="181" t="e">
        <f t="shared" si="963"/>
        <v>#DIV/0!</v>
      </c>
      <c r="D3715" s="242">
        <f t="shared" si="964"/>
        <v>102.56479453881089</v>
      </c>
      <c r="E3715" s="181" t="e">
        <f t="shared" si="952"/>
        <v>#DIV/0!</v>
      </c>
      <c r="F3715" s="181" t="e">
        <f t="shared" si="965"/>
        <v>#DIV/0!</v>
      </c>
      <c r="H3715" s="181" t="e">
        <f t="shared" si="966"/>
        <v>#DIV/0!</v>
      </c>
      <c r="I3715" s="181" t="e">
        <f t="shared" si="953"/>
        <v>#DIV/0!</v>
      </c>
      <c r="J3715" s="339" t="e">
        <f t="shared" si="954"/>
        <v>#DIV/0!</v>
      </c>
      <c r="K3715" s="181" t="e">
        <f t="shared" si="955"/>
        <v>#DIV/0!</v>
      </c>
      <c r="M3715" s="181" t="e">
        <f t="shared" si="956"/>
        <v>#DIV/0!</v>
      </c>
      <c r="N3715" s="181" t="e">
        <f t="shared" si="957"/>
        <v>#DIV/0!</v>
      </c>
      <c r="O3715" s="339" t="e">
        <f t="shared" si="958"/>
        <v>#DIV/0!</v>
      </c>
      <c r="P3715" s="181" t="e">
        <f t="shared" si="959"/>
        <v>#DIV/0!</v>
      </c>
      <c r="R3715" s="181" t="e">
        <f t="shared" si="960"/>
        <v>#DIV/0!</v>
      </c>
      <c r="S3715" s="181" t="e">
        <f t="shared" si="961"/>
        <v>#DIV/0!</v>
      </c>
      <c r="T3715" s="339" t="e">
        <f t="shared" si="967"/>
        <v>#DIV/0!</v>
      </c>
      <c r="U3715" s="181" t="e">
        <f t="shared" si="962"/>
        <v>#DIV/0!</v>
      </c>
    </row>
    <row r="3716" spans="2:21" ht="12.75" customHeight="1" x14ac:dyDescent="0.15">
      <c r="B3716" s="1">
        <f t="shared" si="968"/>
        <v>384.50000000001893</v>
      </c>
      <c r="C3716" s="181" t="e">
        <f t="shared" si="963"/>
        <v>#DIV/0!</v>
      </c>
      <c r="D3716" s="242">
        <f t="shared" si="964"/>
        <v>102.57182843759644</v>
      </c>
      <c r="E3716" s="181" t="e">
        <f t="shared" si="952"/>
        <v>#DIV/0!</v>
      </c>
      <c r="F3716" s="181" t="e">
        <f t="shared" si="965"/>
        <v>#DIV/0!</v>
      </c>
      <c r="H3716" s="181" t="e">
        <f t="shared" si="966"/>
        <v>#DIV/0!</v>
      </c>
      <c r="I3716" s="181" t="e">
        <f t="shared" si="953"/>
        <v>#DIV/0!</v>
      </c>
      <c r="J3716" s="339" t="e">
        <f t="shared" si="954"/>
        <v>#DIV/0!</v>
      </c>
      <c r="K3716" s="181" t="e">
        <f t="shared" si="955"/>
        <v>#DIV/0!</v>
      </c>
      <c r="M3716" s="181" t="e">
        <f t="shared" si="956"/>
        <v>#DIV/0!</v>
      </c>
      <c r="N3716" s="181" t="e">
        <f t="shared" si="957"/>
        <v>#DIV/0!</v>
      </c>
      <c r="O3716" s="339" t="e">
        <f t="shared" si="958"/>
        <v>#DIV/0!</v>
      </c>
      <c r="P3716" s="181" t="e">
        <f t="shared" si="959"/>
        <v>#DIV/0!</v>
      </c>
      <c r="R3716" s="181" t="e">
        <f t="shared" si="960"/>
        <v>#DIV/0!</v>
      </c>
      <c r="S3716" s="181" t="e">
        <f t="shared" si="961"/>
        <v>#DIV/0!</v>
      </c>
      <c r="T3716" s="339" t="e">
        <f t="shared" si="967"/>
        <v>#DIV/0!</v>
      </c>
      <c r="U3716" s="181" t="e">
        <f t="shared" si="962"/>
        <v>#DIV/0!</v>
      </c>
    </row>
    <row r="3717" spans="2:21" ht="12.75" customHeight="1" x14ac:dyDescent="0.15">
      <c r="B3717" s="1">
        <f t="shared" si="968"/>
        <v>384.60000000001895</v>
      </c>
      <c r="C3717" s="181" t="e">
        <f t="shared" si="963"/>
        <v>#DIV/0!</v>
      </c>
      <c r="D3717" s="242">
        <f t="shared" si="964"/>
        <v>102.57886088962346</v>
      </c>
      <c r="E3717" s="181" t="e">
        <f t="shared" si="952"/>
        <v>#DIV/0!</v>
      </c>
      <c r="F3717" s="181" t="e">
        <f t="shared" si="965"/>
        <v>#DIV/0!</v>
      </c>
      <c r="H3717" s="181" t="e">
        <f t="shared" si="966"/>
        <v>#DIV/0!</v>
      </c>
      <c r="I3717" s="181" t="e">
        <f t="shared" si="953"/>
        <v>#DIV/0!</v>
      </c>
      <c r="J3717" s="339" t="e">
        <f t="shared" si="954"/>
        <v>#DIV/0!</v>
      </c>
      <c r="K3717" s="181" t="e">
        <f t="shared" si="955"/>
        <v>#DIV/0!</v>
      </c>
      <c r="M3717" s="181" t="e">
        <f t="shared" si="956"/>
        <v>#DIV/0!</v>
      </c>
      <c r="N3717" s="181" t="e">
        <f t="shared" si="957"/>
        <v>#DIV/0!</v>
      </c>
      <c r="O3717" s="339" t="e">
        <f t="shared" si="958"/>
        <v>#DIV/0!</v>
      </c>
      <c r="P3717" s="181" t="e">
        <f t="shared" si="959"/>
        <v>#DIV/0!</v>
      </c>
      <c r="R3717" s="181" t="e">
        <f t="shared" si="960"/>
        <v>#DIV/0!</v>
      </c>
      <c r="S3717" s="181" t="e">
        <f t="shared" si="961"/>
        <v>#DIV/0!</v>
      </c>
      <c r="T3717" s="339" t="e">
        <f t="shared" si="967"/>
        <v>#DIV/0!</v>
      </c>
      <c r="U3717" s="181" t="e">
        <f t="shared" si="962"/>
        <v>#DIV/0!</v>
      </c>
    </row>
    <row r="3718" spans="2:21" ht="12.75" customHeight="1" x14ac:dyDescent="0.15">
      <c r="B3718" s="1">
        <f t="shared" si="968"/>
        <v>384.70000000001897</v>
      </c>
      <c r="C3718" s="181" t="e">
        <f t="shared" si="963"/>
        <v>#DIV/0!</v>
      </c>
      <c r="D3718" s="242">
        <f t="shared" si="964"/>
        <v>102.58589189558606</v>
      </c>
      <c r="E3718" s="181" t="e">
        <f t="shared" ref="E3718:E3781" si="969">+$D$19+(C3718/(D3718*$D$34))</f>
        <v>#DIV/0!</v>
      </c>
      <c r="F3718" s="181" t="e">
        <f t="shared" si="965"/>
        <v>#DIV/0!</v>
      </c>
      <c r="H3718" s="181" t="e">
        <f t="shared" si="966"/>
        <v>#DIV/0!</v>
      </c>
      <c r="I3718" s="181" t="e">
        <f t="shared" ref="I3718:I3781" si="970">1.32*(($B3719-$D$19)/$D$30)^0.25</f>
        <v>#DIV/0!</v>
      </c>
      <c r="J3718" s="339" t="e">
        <f t="shared" ref="J3718:J3781" si="971">+$D$19+(H3718/(I3718*$D$35))</f>
        <v>#DIV/0!</v>
      </c>
      <c r="K3718" s="181" t="e">
        <f t="shared" ref="K3718:K3781" si="972">ABS($B3719-J3718)</f>
        <v>#DIV/0!</v>
      </c>
      <c r="M3718" s="181" t="e">
        <f t="shared" ref="M3718:M3781" si="973">(2*PI()*$D$27*$D$8*$AE$7*($D$31-B3719))/LN($D$30/$D$28)</f>
        <v>#DIV/0!</v>
      </c>
      <c r="N3718" s="181" t="e">
        <f t="shared" ref="N3718:N3781" si="974">1.32*(($B3719-$D$19)/$D$30)^0.25</f>
        <v>#DIV/0!</v>
      </c>
      <c r="O3718" s="339" t="e">
        <f t="shared" ref="O3718:O3781" si="975">+$D$19+(M3718/(N3718*$D$38))</f>
        <v>#DIV/0!</v>
      </c>
      <c r="P3718" s="181" t="e">
        <f t="shared" ref="P3718:P3781" si="976">ABS($B3719-O3718)</f>
        <v>#DIV/0!</v>
      </c>
      <c r="R3718" s="181" t="e">
        <f t="shared" ref="R3718:R3781" si="977">(2*PI()*$D$27*$D$9*$AE$6*($D$31-B3719))/LN($D$30/$D$28)</f>
        <v>#DIV/0!</v>
      </c>
      <c r="S3718" s="181" t="e">
        <f t="shared" ref="S3718:S3781" si="978">1.32*(($B3719-$D$19)/$D$30)^0.25</f>
        <v>#DIV/0!</v>
      </c>
      <c r="T3718" s="339" t="e">
        <f t="shared" si="967"/>
        <v>#DIV/0!</v>
      </c>
      <c r="U3718" s="181" t="e">
        <f t="shared" ref="U3718:U3781" si="979">ABS($B3719-T3718)</f>
        <v>#DIV/0!</v>
      </c>
    </row>
    <row r="3719" spans="2:21" ht="12.75" customHeight="1" x14ac:dyDescent="0.15">
      <c r="B3719" s="1">
        <f t="shared" si="968"/>
        <v>384.800000000019</v>
      </c>
      <c r="C3719" s="181" t="e">
        <f t="shared" ref="C3719:C3782" si="980">(2*PI()*$D$26*$D$32*($D$31-B3720))/LN($D$29/$D$28)</f>
        <v>#DIV/0!</v>
      </c>
      <c r="D3719" s="242">
        <f t="shared" ref="D3719:D3782" si="981">1.32*((B3720-$D$19)/$D$29)^0.25</f>
        <v>102.59292145617802</v>
      </c>
      <c r="E3719" s="181" t="e">
        <f t="shared" si="969"/>
        <v>#DIV/0!</v>
      </c>
      <c r="F3719" s="181" t="e">
        <f t="shared" ref="F3719:F3782" si="982">ABS(B3720-E3719)</f>
        <v>#DIV/0!</v>
      </c>
      <c r="H3719" s="181" t="e">
        <f t="shared" ref="H3719:H3782" si="983">(2*PI()*$D$27*$D$32*($D$31-B3720))/LN($D$30/$D$28)</f>
        <v>#DIV/0!</v>
      </c>
      <c r="I3719" s="181" t="e">
        <f t="shared" si="970"/>
        <v>#DIV/0!</v>
      </c>
      <c r="J3719" s="339" t="e">
        <f t="shared" si="971"/>
        <v>#DIV/0!</v>
      </c>
      <c r="K3719" s="181" t="e">
        <f t="shared" si="972"/>
        <v>#DIV/0!</v>
      </c>
      <c r="M3719" s="181" t="e">
        <f t="shared" si="973"/>
        <v>#DIV/0!</v>
      </c>
      <c r="N3719" s="181" t="e">
        <f t="shared" si="974"/>
        <v>#DIV/0!</v>
      </c>
      <c r="O3719" s="339" t="e">
        <f t="shared" si="975"/>
        <v>#DIV/0!</v>
      </c>
      <c r="P3719" s="181" t="e">
        <f t="shared" si="976"/>
        <v>#DIV/0!</v>
      </c>
      <c r="R3719" s="181" t="e">
        <f t="shared" si="977"/>
        <v>#DIV/0!</v>
      </c>
      <c r="S3719" s="181" t="e">
        <f t="shared" si="978"/>
        <v>#DIV/0!</v>
      </c>
      <c r="T3719" s="339" t="e">
        <f t="shared" ref="T3719:T3782" si="984">+$D$19+(R3719/(S3719*$D$41))</f>
        <v>#DIV/0!</v>
      </c>
      <c r="U3719" s="181" t="e">
        <f t="shared" si="979"/>
        <v>#DIV/0!</v>
      </c>
    </row>
    <row r="3720" spans="2:21" ht="12.75" customHeight="1" x14ac:dyDescent="0.15">
      <c r="B3720" s="1">
        <f t="shared" ref="B3720:B3783" si="985">B3719+0.1</f>
        <v>384.90000000001902</v>
      </c>
      <c r="C3720" s="181" t="e">
        <f t="shared" si="980"/>
        <v>#DIV/0!</v>
      </c>
      <c r="D3720" s="242">
        <f t="shared" si="981"/>
        <v>102.59994957209223</v>
      </c>
      <c r="E3720" s="181" t="e">
        <f t="shared" si="969"/>
        <v>#DIV/0!</v>
      </c>
      <c r="F3720" s="181" t="e">
        <f t="shared" si="982"/>
        <v>#DIV/0!</v>
      </c>
      <c r="H3720" s="181" t="e">
        <f t="shared" si="983"/>
        <v>#DIV/0!</v>
      </c>
      <c r="I3720" s="181" t="e">
        <f t="shared" si="970"/>
        <v>#DIV/0!</v>
      </c>
      <c r="J3720" s="339" t="e">
        <f t="shared" si="971"/>
        <v>#DIV/0!</v>
      </c>
      <c r="K3720" s="181" t="e">
        <f t="shared" si="972"/>
        <v>#DIV/0!</v>
      </c>
      <c r="M3720" s="181" t="e">
        <f t="shared" si="973"/>
        <v>#DIV/0!</v>
      </c>
      <c r="N3720" s="181" t="e">
        <f t="shared" si="974"/>
        <v>#DIV/0!</v>
      </c>
      <c r="O3720" s="339" t="e">
        <f t="shared" si="975"/>
        <v>#DIV/0!</v>
      </c>
      <c r="P3720" s="181" t="e">
        <f t="shared" si="976"/>
        <v>#DIV/0!</v>
      </c>
      <c r="R3720" s="181" t="e">
        <f t="shared" si="977"/>
        <v>#DIV/0!</v>
      </c>
      <c r="S3720" s="181" t="e">
        <f t="shared" si="978"/>
        <v>#DIV/0!</v>
      </c>
      <c r="T3720" s="339" t="e">
        <f t="shared" si="984"/>
        <v>#DIV/0!</v>
      </c>
      <c r="U3720" s="181" t="e">
        <f t="shared" si="979"/>
        <v>#DIV/0!</v>
      </c>
    </row>
    <row r="3721" spans="2:21" ht="12.75" customHeight="1" x14ac:dyDescent="0.15">
      <c r="B3721" s="1">
        <f t="shared" si="985"/>
        <v>385.00000000001904</v>
      </c>
      <c r="C3721" s="181" t="e">
        <f t="shared" si="980"/>
        <v>#DIV/0!</v>
      </c>
      <c r="D3721" s="242">
        <f t="shared" si="981"/>
        <v>102.6069762440214</v>
      </c>
      <c r="E3721" s="181" t="e">
        <f t="shared" si="969"/>
        <v>#DIV/0!</v>
      </c>
      <c r="F3721" s="181" t="e">
        <f t="shared" si="982"/>
        <v>#DIV/0!</v>
      </c>
      <c r="H3721" s="181" t="e">
        <f t="shared" si="983"/>
        <v>#DIV/0!</v>
      </c>
      <c r="I3721" s="181" t="e">
        <f t="shared" si="970"/>
        <v>#DIV/0!</v>
      </c>
      <c r="J3721" s="339" t="e">
        <f t="shared" si="971"/>
        <v>#DIV/0!</v>
      </c>
      <c r="K3721" s="181" t="e">
        <f t="shared" si="972"/>
        <v>#DIV/0!</v>
      </c>
      <c r="M3721" s="181" t="e">
        <f t="shared" si="973"/>
        <v>#DIV/0!</v>
      </c>
      <c r="N3721" s="181" t="e">
        <f t="shared" si="974"/>
        <v>#DIV/0!</v>
      </c>
      <c r="O3721" s="339" t="e">
        <f t="shared" si="975"/>
        <v>#DIV/0!</v>
      </c>
      <c r="P3721" s="181" t="e">
        <f t="shared" si="976"/>
        <v>#DIV/0!</v>
      </c>
      <c r="R3721" s="181" t="e">
        <f t="shared" si="977"/>
        <v>#DIV/0!</v>
      </c>
      <c r="S3721" s="181" t="e">
        <f t="shared" si="978"/>
        <v>#DIV/0!</v>
      </c>
      <c r="T3721" s="339" t="e">
        <f t="shared" si="984"/>
        <v>#DIV/0!</v>
      </c>
      <c r="U3721" s="181" t="e">
        <f t="shared" si="979"/>
        <v>#DIV/0!</v>
      </c>
    </row>
    <row r="3722" spans="2:21" ht="12.75" customHeight="1" x14ac:dyDescent="0.15">
      <c r="B3722" s="1">
        <f t="shared" si="985"/>
        <v>385.10000000001907</v>
      </c>
      <c r="C3722" s="181" t="e">
        <f t="shared" si="980"/>
        <v>#DIV/0!</v>
      </c>
      <c r="D3722" s="242">
        <f t="shared" si="981"/>
        <v>102.61400147265751</v>
      </c>
      <c r="E3722" s="181" t="e">
        <f t="shared" si="969"/>
        <v>#DIV/0!</v>
      </c>
      <c r="F3722" s="181" t="e">
        <f t="shared" si="982"/>
        <v>#DIV/0!</v>
      </c>
      <c r="H3722" s="181" t="e">
        <f t="shared" si="983"/>
        <v>#DIV/0!</v>
      </c>
      <c r="I3722" s="181" t="e">
        <f t="shared" si="970"/>
        <v>#DIV/0!</v>
      </c>
      <c r="J3722" s="339" t="e">
        <f t="shared" si="971"/>
        <v>#DIV/0!</v>
      </c>
      <c r="K3722" s="181" t="e">
        <f t="shared" si="972"/>
        <v>#DIV/0!</v>
      </c>
      <c r="M3722" s="181" t="e">
        <f t="shared" si="973"/>
        <v>#DIV/0!</v>
      </c>
      <c r="N3722" s="181" t="e">
        <f t="shared" si="974"/>
        <v>#DIV/0!</v>
      </c>
      <c r="O3722" s="339" t="e">
        <f t="shared" si="975"/>
        <v>#DIV/0!</v>
      </c>
      <c r="P3722" s="181" t="e">
        <f t="shared" si="976"/>
        <v>#DIV/0!</v>
      </c>
      <c r="R3722" s="181" t="e">
        <f t="shared" si="977"/>
        <v>#DIV/0!</v>
      </c>
      <c r="S3722" s="181" t="e">
        <f t="shared" si="978"/>
        <v>#DIV/0!</v>
      </c>
      <c r="T3722" s="339" t="e">
        <f t="shared" si="984"/>
        <v>#DIV/0!</v>
      </c>
      <c r="U3722" s="181" t="e">
        <f t="shared" si="979"/>
        <v>#DIV/0!</v>
      </c>
    </row>
    <row r="3723" spans="2:21" ht="12.75" customHeight="1" x14ac:dyDescent="0.15">
      <c r="B3723" s="1">
        <f t="shared" si="985"/>
        <v>385.20000000001909</v>
      </c>
      <c r="C3723" s="181" t="e">
        <f t="shared" si="980"/>
        <v>#DIV/0!</v>
      </c>
      <c r="D3723" s="242">
        <f t="shared" si="981"/>
        <v>102.6210252586922</v>
      </c>
      <c r="E3723" s="181" t="e">
        <f t="shared" si="969"/>
        <v>#DIV/0!</v>
      </c>
      <c r="F3723" s="181" t="e">
        <f t="shared" si="982"/>
        <v>#DIV/0!</v>
      </c>
      <c r="H3723" s="181" t="e">
        <f t="shared" si="983"/>
        <v>#DIV/0!</v>
      </c>
      <c r="I3723" s="181" t="e">
        <f t="shared" si="970"/>
        <v>#DIV/0!</v>
      </c>
      <c r="J3723" s="339" t="e">
        <f t="shared" si="971"/>
        <v>#DIV/0!</v>
      </c>
      <c r="K3723" s="181" t="e">
        <f t="shared" si="972"/>
        <v>#DIV/0!</v>
      </c>
      <c r="M3723" s="181" t="e">
        <f t="shared" si="973"/>
        <v>#DIV/0!</v>
      </c>
      <c r="N3723" s="181" t="e">
        <f t="shared" si="974"/>
        <v>#DIV/0!</v>
      </c>
      <c r="O3723" s="339" t="e">
        <f t="shared" si="975"/>
        <v>#DIV/0!</v>
      </c>
      <c r="P3723" s="181" t="e">
        <f t="shared" si="976"/>
        <v>#DIV/0!</v>
      </c>
      <c r="R3723" s="181" t="e">
        <f t="shared" si="977"/>
        <v>#DIV/0!</v>
      </c>
      <c r="S3723" s="181" t="e">
        <f t="shared" si="978"/>
        <v>#DIV/0!</v>
      </c>
      <c r="T3723" s="339" t="e">
        <f t="shared" si="984"/>
        <v>#DIV/0!</v>
      </c>
      <c r="U3723" s="181" t="e">
        <f t="shared" si="979"/>
        <v>#DIV/0!</v>
      </c>
    </row>
    <row r="3724" spans="2:21" ht="12.75" customHeight="1" x14ac:dyDescent="0.15">
      <c r="B3724" s="1">
        <f t="shared" si="985"/>
        <v>385.30000000001911</v>
      </c>
      <c r="C3724" s="181" t="e">
        <f t="shared" si="980"/>
        <v>#DIV/0!</v>
      </c>
      <c r="D3724" s="242">
        <f t="shared" si="981"/>
        <v>102.62804760281647</v>
      </c>
      <c r="E3724" s="181" t="e">
        <f t="shared" si="969"/>
        <v>#DIV/0!</v>
      </c>
      <c r="F3724" s="181" t="e">
        <f t="shared" si="982"/>
        <v>#DIV/0!</v>
      </c>
      <c r="H3724" s="181" t="e">
        <f t="shared" si="983"/>
        <v>#DIV/0!</v>
      </c>
      <c r="I3724" s="181" t="e">
        <f t="shared" si="970"/>
        <v>#DIV/0!</v>
      </c>
      <c r="J3724" s="339" t="e">
        <f t="shared" si="971"/>
        <v>#DIV/0!</v>
      </c>
      <c r="K3724" s="181" t="e">
        <f t="shared" si="972"/>
        <v>#DIV/0!</v>
      </c>
      <c r="M3724" s="181" t="e">
        <f t="shared" si="973"/>
        <v>#DIV/0!</v>
      </c>
      <c r="N3724" s="181" t="e">
        <f t="shared" si="974"/>
        <v>#DIV/0!</v>
      </c>
      <c r="O3724" s="339" t="e">
        <f t="shared" si="975"/>
        <v>#DIV/0!</v>
      </c>
      <c r="P3724" s="181" t="e">
        <f t="shared" si="976"/>
        <v>#DIV/0!</v>
      </c>
      <c r="R3724" s="181" t="e">
        <f t="shared" si="977"/>
        <v>#DIV/0!</v>
      </c>
      <c r="S3724" s="181" t="e">
        <f t="shared" si="978"/>
        <v>#DIV/0!</v>
      </c>
      <c r="T3724" s="339" t="e">
        <f t="shared" si="984"/>
        <v>#DIV/0!</v>
      </c>
      <c r="U3724" s="181" t="e">
        <f t="shared" si="979"/>
        <v>#DIV/0!</v>
      </c>
    </row>
    <row r="3725" spans="2:21" ht="12.75" customHeight="1" x14ac:dyDescent="0.15">
      <c r="B3725" s="1">
        <f t="shared" si="985"/>
        <v>385.40000000001913</v>
      </c>
      <c r="C3725" s="181" t="e">
        <f t="shared" si="980"/>
        <v>#DIV/0!</v>
      </c>
      <c r="D3725" s="242">
        <f t="shared" si="981"/>
        <v>102.6350685057207</v>
      </c>
      <c r="E3725" s="181" t="e">
        <f t="shared" si="969"/>
        <v>#DIV/0!</v>
      </c>
      <c r="F3725" s="181" t="e">
        <f t="shared" si="982"/>
        <v>#DIV/0!</v>
      </c>
      <c r="H3725" s="181" t="e">
        <f t="shared" si="983"/>
        <v>#DIV/0!</v>
      </c>
      <c r="I3725" s="181" t="e">
        <f t="shared" si="970"/>
        <v>#DIV/0!</v>
      </c>
      <c r="J3725" s="339" t="e">
        <f t="shared" si="971"/>
        <v>#DIV/0!</v>
      </c>
      <c r="K3725" s="181" t="e">
        <f t="shared" si="972"/>
        <v>#DIV/0!</v>
      </c>
      <c r="M3725" s="181" t="e">
        <f t="shared" si="973"/>
        <v>#DIV/0!</v>
      </c>
      <c r="N3725" s="181" t="e">
        <f t="shared" si="974"/>
        <v>#DIV/0!</v>
      </c>
      <c r="O3725" s="339" t="e">
        <f t="shared" si="975"/>
        <v>#DIV/0!</v>
      </c>
      <c r="P3725" s="181" t="e">
        <f t="shared" si="976"/>
        <v>#DIV/0!</v>
      </c>
      <c r="R3725" s="181" t="e">
        <f t="shared" si="977"/>
        <v>#DIV/0!</v>
      </c>
      <c r="S3725" s="181" t="e">
        <f t="shared" si="978"/>
        <v>#DIV/0!</v>
      </c>
      <c r="T3725" s="339" t="e">
        <f t="shared" si="984"/>
        <v>#DIV/0!</v>
      </c>
      <c r="U3725" s="181" t="e">
        <f t="shared" si="979"/>
        <v>#DIV/0!</v>
      </c>
    </row>
    <row r="3726" spans="2:21" ht="12.75" customHeight="1" x14ac:dyDescent="0.15">
      <c r="B3726" s="1">
        <f t="shared" si="985"/>
        <v>385.50000000001916</v>
      </c>
      <c r="C3726" s="181" t="e">
        <f t="shared" si="980"/>
        <v>#DIV/0!</v>
      </c>
      <c r="D3726" s="242">
        <f t="shared" si="981"/>
        <v>102.64208796809503</v>
      </c>
      <c r="E3726" s="181" t="e">
        <f t="shared" si="969"/>
        <v>#DIV/0!</v>
      </c>
      <c r="F3726" s="181" t="e">
        <f t="shared" si="982"/>
        <v>#DIV/0!</v>
      </c>
      <c r="H3726" s="181" t="e">
        <f t="shared" si="983"/>
        <v>#DIV/0!</v>
      </c>
      <c r="I3726" s="181" t="e">
        <f t="shared" si="970"/>
        <v>#DIV/0!</v>
      </c>
      <c r="J3726" s="339" t="e">
        <f t="shared" si="971"/>
        <v>#DIV/0!</v>
      </c>
      <c r="K3726" s="181" t="e">
        <f t="shared" si="972"/>
        <v>#DIV/0!</v>
      </c>
      <c r="M3726" s="181" t="e">
        <f t="shared" si="973"/>
        <v>#DIV/0!</v>
      </c>
      <c r="N3726" s="181" t="e">
        <f t="shared" si="974"/>
        <v>#DIV/0!</v>
      </c>
      <c r="O3726" s="339" t="e">
        <f t="shared" si="975"/>
        <v>#DIV/0!</v>
      </c>
      <c r="P3726" s="181" t="e">
        <f t="shared" si="976"/>
        <v>#DIV/0!</v>
      </c>
      <c r="R3726" s="181" t="e">
        <f t="shared" si="977"/>
        <v>#DIV/0!</v>
      </c>
      <c r="S3726" s="181" t="e">
        <f t="shared" si="978"/>
        <v>#DIV/0!</v>
      </c>
      <c r="T3726" s="339" t="e">
        <f t="shared" si="984"/>
        <v>#DIV/0!</v>
      </c>
      <c r="U3726" s="181" t="e">
        <f t="shared" si="979"/>
        <v>#DIV/0!</v>
      </c>
    </row>
    <row r="3727" spans="2:21" ht="12.75" customHeight="1" x14ac:dyDescent="0.15">
      <c r="B3727" s="1">
        <f t="shared" si="985"/>
        <v>385.60000000001918</v>
      </c>
      <c r="C3727" s="181" t="e">
        <f t="shared" si="980"/>
        <v>#DIV/0!</v>
      </c>
      <c r="D3727" s="242">
        <f t="shared" si="981"/>
        <v>102.64910599062874</v>
      </c>
      <c r="E3727" s="181" t="e">
        <f t="shared" si="969"/>
        <v>#DIV/0!</v>
      </c>
      <c r="F3727" s="181" t="e">
        <f t="shared" si="982"/>
        <v>#DIV/0!</v>
      </c>
      <c r="H3727" s="181" t="e">
        <f t="shared" si="983"/>
        <v>#DIV/0!</v>
      </c>
      <c r="I3727" s="181" t="e">
        <f t="shared" si="970"/>
        <v>#DIV/0!</v>
      </c>
      <c r="J3727" s="339" t="e">
        <f t="shared" si="971"/>
        <v>#DIV/0!</v>
      </c>
      <c r="K3727" s="181" t="e">
        <f t="shared" si="972"/>
        <v>#DIV/0!</v>
      </c>
      <c r="M3727" s="181" t="e">
        <f t="shared" si="973"/>
        <v>#DIV/0!</v>
      </c>
      <c r="N3727" s="181" t="e">
        <f t="shared" si="974"/>
        <v>#DIV/0!</v>
      </c>
      <c r="O3727" s="339" t="e">
        <f t="shared" si="975"/>
        <v>#DIV/0!</v>
      </c>
      <c r="P3727" s="181" t="e">
        <f t="shared" si="976"/>
        <v>#DIV/0!</v>
      </c>
      <c r="R3727" s="181" t="e">
        <f t="shared" si="977"/>
        <v>#DIV/0!</v>
      </c>
      <c r="S3727" s="181" t="e">
        <f t="shared" si="978"/>
        <v>#DIV/0!</v>
      </c>
      <c r="T3727" s="339" t="e">
        <f t="shared" si="984"/>
        <v>#DIV/0!</v>
      </c>
      <c r="U3727" s="181" t="e">
        <f t="shared" si="979"/>
        <v>#DIV/0!</v>
      </c>
    </row>
    <row r="3728" spans="2:21" ht="12.75" customHeight="1" x14ac:dyDescent="0.15">
      <c r="B3728" s="1">
        <f t="shared" si="985"/>
        <v>385.7000000000192</v>
      </c>
      <c r="C3728" s="181" t="e">
        <f t="shared" si="980"/>
        <v>#DIV/0!</v>
      </c>
      <c r="D3728" s="242">
        <f t="shared" si="981"/>
        <v>102.65612257401096</v>
      </c>
      <c r="E3728" s="181" t="e">
        <f t="shared" si="969"/>
        <v>#DIV/0!</v>
      </c>
      <c r="F3728" s="181" t="e">
        <f t="shared" si="982"/>
        <v>#DIV/0!</v>
      </c>
      <c r="H3728" s="181" t="e">
        <f t="shared" si="983"/>
        <v>#DIV/0!</v>
      </c>
      <c r="I3728" s="181" t="e">
        <f t="shared" si="970"/>
        <v>#DIV/0!</v>
      </c>
      <c r="J3728" s="339" t="e">
        <f t="shared" si="971"/>
        <v>#DIV/0!</v>
      </c>
      <c r="K3728" s="181" t="e">
        <f t="shared" si="972"/>
        <v>#DIV/0!</v>
      </c>
      <c r="M3728" s="181" t="e">
        <f t="shared" si="973"/>
        <v>#DIV/0!</v>
      </c>
      <c r="N3728" s="181" t="e">
        <f t="shared" si="974"/>
        <v>#DIV/0!</v>
      </c>
      <c r="O3728" s="339" t="e">
        <f t="shared" si="975"/>
        <v>#DIV/0!</v>
      </c>
      <c r="P3728" s="181" t="e">
        <f t="shared" si="976"/>
        <v>#DIV/0!</v>
      </c>
      <c r="R3728" s="181" t="e">
        <f t="shared" si="977"/>
        <v>#DIV/0!</v>
      </c>
      <c r="S3728" s="181" t="e">
        <f t="shared" si="978"/>
        <v>#DIV/0!</v>
      </c>
      <c r="T3728" s="339" t="e">
        <f t="shared" si="984"/>
        <v>#DIV/0!</v>
      </c>
      <c r="U3728" s="181" t="e">
        <f t="shared" si="979"/>
        <v>#DIV/0!</v>
      </c>
    </row>
    <row r="3729" spans="2:21" ht="12.75" customHeight="1" x14ac:dyDescent="0.15">
      <c r="B3729" s="1">
        <f t="shared" si="985"/>
        <v>385.80000000001922</v>
      </c>
      <c r="C3729" s="181" t="e">
        <f t="shared" si="980"/>
        <v>#DIV/0!</v>
      </c>
      <c r="D3729" s="242">
        <f t="shared" si="981"/>
        <v>102.66313771893005</v>
      </c>
      <c r="E3729" s="181" t="e">
        <f t="shared" si="969"/>
        <v>#DIV/0!</v>
      </c>
      <c r="F3729" s="181" t="e">
        <f t="shared" si="982"/>
        <v>#DIV/0!</v>
      </c>
      <c r="H3729" s="181" t="e">
        <f t="shared" si="983"/>
        <v>#DIV/0!</v>
      </c>
      <c r="I3729" s="181" t="e">
        <f t="shared" si="970"/>
        <v>#DIV/0!</v>
      </c>
      <c r="J3729" s="339" t="e">
        <f t="shared" si="971"/>
        <v>#DIV/0!</v>
      </c>
      <c r="K3729" s="181" t="e">
        <f t="shared" si="972"/>
        <v>#DIV/0!</v>
      </c>
      <c r="M3729" s="181" t="e">
        <f t="shared" si="973"/>
        <v>#DIV/0!</v>
      </c>
      <c r="N3729" s="181" t="e">
        <f t="shared" si="974"/>
        <v>#DIV/0!</v>
      </c>
      <c r="O3729" s="339" t="e">
        <f t="shared" si="975"/>
        <v>#DIV/0!</v>
      </c>
      <c r="P3729" s="181" t="e">
        <f t="shared" si="976"/>
        <v>#DIV/0!</v>
      </c>
      <c r="R3729" s="181" t="e">
        <f t="shared" si="977"/>
        <v>#DIV/0!</v>
      </c>
      <c r="S3729" s="181" t="e">
        <f t="shared" si="978"/>
        <v>#DIV/0!</v>
      </c>
      <c r="T3729" s="339" t="e">
        <f t="shared" si="984"/>
        <v>#DIV/0!</v>
      </c>
      <c r="U3729" s="181" t="e">
        <f t="shared" si="979"/>
        <v>#DIV/0!</v>
      </c>
    </row>
    <row r="3730" spans="2:21" ht="12.75" customHeight="1" x14ac:dyDescent="0.15">
      <c r="B3730" s="1">
        <f t="shared" si="985"/>
        <v>385.90000000001925</v>
      </c>
      <c r="C3730" s="181" t="e">
        <f t="shared" si="980"/>
        <v>#DIV/0!</v>
      </c>
      <c r="D3730" s="242">
        <f t="shared" si="981"/>
        <v>102.67015142607394</v>
      </c>
      <c r="E3730" s="181" t="e">
        <f t="shared" si="969"/>
        <v>#DIV/0!</v>
      </c>
      <c r="F3730" s="181" t="e">
        <f t="shared" si="982"/>
        <v>#DIV/0!</v>
      </c>
      <c r="H3730" s="181" t="e">
        <f t="shared" si="983"/>
        <v>#DIV/0!</v>
      </c>
      <c r="I3730" s="181" t="e">
        <f t="shared" si="970"/>
        <v>#DIV/0!</v>
      </c>
      <c r="J3730" s="339" t="e">
        <f t="shared" si="971"/>
        <v>#DIV/0!</v>
      </c>
      <c r="K3730" s="181" t="e">
        <f t="shared" si="972"/>
        <v>#DIV/0!</v>
      </c>
      <c r="M3730" s="181" t="e">
        <f t="shared" si="973"/>
        <v>#DIV/0!</v>
      </c>
      <c r="N3730" s="181" t="e">
        <f t="shared" si="974"/>
        <v>#DIV/0!</v>
      </c>
      <c r="O3730" s="339" t="e">
        <f t="shared" si="975"/>
        <v>#DIV/0!</v>
      </c>
      <c r="P3730" s="181" t="e">
        <f t="shared" si="976"/>
        <v>#DIV/0!</v>
      </c>
      <c r="R3730" s="181" t="e">
        <f t="shared" si="977"/>
        <v>#DIV/0!</v>
      </c>
      <c r="S3730" s="181" t="e">
        <f t="shared" si="978"/>
        <v>#DIV/0!</v>
      </c>
      <c r="T3730" s="339" t="e">
        <f t="shared" si="984"/>
        <v>#DIV/0!</v>
      </c>
      <c r="U3730" s="181" t="e">
        <f t="shared" si="979"/>
        <v>#DIV/0!</v>
      </c>
    </row>
    <row r="3731" spans="2:21" ht="12.75" customHeight="1" x14ac:dyDescent="0.15">
      <c r="B3731" s="1">
        <f t="shared" si="985"/>
        <v>386.00000000001927</v>
      </c>
      <c r="C3731" s="181" t="e">
        <f t="shared" si="980"/>
        <v>#DIV/0!</v>
      </c>
      <c r="D3731" s="242">
        <f t="shared" si="981"/>
        <v>102.6771636961299</v>
      </c>
      <c r="E3731" s="181" t="e">
        <f t="shared" si="969"/>
        <v>#DIV/0!</v>
      </c>
      <c r="F3731" s="181" t="e">
        <f t="shared" si="982"/>
        <v>#DIV/0!</v>
      </c>
      <c r="H3731" s="181" t="e">
        <f t="shared" si="983"/>
        <v>#DIV/0!</v>
      </c>
      <c r="I3731" s="181" t="e">
        <f t="shared" si="970"/>
        <v>#DIV/0!</v>
      </c>
      <c r="J3731" s="339" t="e">
        <f t="shared" si="971"/>
        <v>#DIV/0!</v>
      </c>
      <c r="K3731" s="181" t="e">
        <f t="shared" si="972"/>
        <v>#DIV/0!</v>
      </c>
      <c r="M3731" s="181" t="e">
        <f t="shared" si="973"/>
        <v>#DIV/0!</v>
      </c>
      <c r="N3731" s="181" t="e">
        <f t="shared" si="974"/>
        <v>#DIV/0!</v>
      </c>
      <c r="O3731" s="339" t="e">
        <f t="shared" si="975"/>
        <v>#DIV/0!</v>
      </c>
      <c r="P3731" s="181" t="e">
        <f t="shared" si="976"/>
        <v>#DIV/0!</v>
      </c>
      <c r="R3731" s="181" t="e">
        <f t="shared" si="977"/>
        <v>#DIV/0!</v>
      </c>
      <c r="S3731" s="181" t="e">
        <f t="shared" si="978"/>
        <v>#DIV/0!</v>
      </c>
      <c r="T3731" s="339" t="e">
        <f t="shared" si="984"/>
        <v>#DIV/0!</v>
      </c>
      <c r="U3731" s="181" t="e">
        <f t="shared" si="979"/>
        <v>#DIV/0!</v>
      </c>
    </row>
    <row r="3732" spans="2:21" ht="12.75" customHeight="1" x14ac:dyDescent="0.15">
      <c r="B3732" s="1">
        <f t="shared" si="985"/>
        <v>386.10000000001929</v>
      </c>
      <c r="C3732" s="181" t="e">
        <f t="shared" si="980"/>
        <v>#DIV/0!</v>
      </c>
      <c r="D3732" s="242">
        <f t="shared" si="981"/>
        <v>102.68417452978494</v>
      </c>
      <c r="E3732" s="181" t="e">
        <f t="shared" si="969"/>
        <v>#DIV/0!</v>
      </c>
      <c r="F3732" s="181" t="e">
        <f t="shared" si="982"/>
        <v>#DIV/0!</v>
      </c>
      <c r="H3732" s="181" t="e">
        <f t="shared" si="983"/>
        <v>#DIV/0!</v>
      </c>
      <c r="I3732" s="181" t="e">
        <f t="shared" si="970"/>
        <v>#DIV/0!</v>
      </c>
      <c r="J3732" s="339" t="e">
        <f t="shared" si="971"/>
        <v>#DIV/0!</v>
      </c>
      <c r="K3732" s="181" t="e">
        <f t="shared" si="972"/>
        <v>#DIV/0!</v>
      </c>
      <c r="M3732" s="181" t="e">
        <f t="shared" si="973"/>
        <v>#DIV/0!</v>
      </c>
      <c r="N3732" s="181" t="e">
        <f t="shared" si="974"/>
        <v>#DIV/0!</v>
      </c>
      <c r="O3732" s="339" t="e">
        <f t="shared" si="975"/>
        <v>#DIV/0!</v>
      </c>
      <c r="P3732" s="181" t="e">
        <f t="shared" si="976"/>
        <v>#DIV/0!</v>
      </c>
      <c r="R3732" s="181" t="e">
        <f t="shared" si="977"/>
        <v>#DIV/0!</v>
      </c>
      <c r="S3732" s="181" t="e">
        <f t="shared" si="978"/>
        <v>#DIV/0!</v>
      </c>
      <c r="T3732" s="339" t="e">
        <f t="shared" si="984"/>
        <v>#DIV/0!</v>
      </c>
      <c r="U3732" s="181" t="e">
        <f t="shared" si="979"/>
        <v>#DIV/0!</v>
      </c>
    </row>
    <row r="3733" spans="2:21" ht="12.75" customHeight="1" x14ac:dyDescent="0.15">
      <c r="B3733" s="1">
        <f t="shared" si="985"/>
        <v>386.20000000001932</v>
      </c>
      <c r="C3733" s="181" t="e">
        <f t="shared" si="980"/>
        <v>#DIV/0!</v>
      </c>
      <c r="D3733" s="242">
        <f t="shared" si="981"/>
        <v>102.69118392772531</v>
      </c>
      <c r="E3733" s="181" t="e">
        <f t="shared" si="969"/>
        <v>#DIV/0!</v>
      </c>
      <c r="F3733" s="181" t="e">
        <f t="shared" si="982"/>
        <v>#DIV/0!</v>
      </c>
      <c r="H3733" s="181" t="e">
        <f t="shared" si="983"/>
        <v>#DIV/0!</v>
      </c>
      <c r="I3733" s="181" t="e">
        <f t="shared" si="970"/>
        <v>#DIV/0!</v>
      </c>
      <c r="J3733" s="339" t="e">
        <f t="shared" si="971"/>
        <v>#DIV/0!</v>
      </c>
      <c r="K3733" s="181" t="e">
        <f t="shared" si="972"/>
        <v>#DIV/0!</v>
      </c>
      <c r="M3733" s="181" t="e">
        <f t="shared" si="973"/>
        <v>#DIV/0!</v>
      </c>
      <c r="N3733" s="181" t="e">
        <f t="shared" si="974"/>
        <v>#DIV/0!</v>
      </c>
      <c r="O3733" s="339" t="e">
        <f t="shared" si="975"/>
        <v>#DIV/0!</v>
      </c>
      <c r="P3733" s="181" t="e">
        <f t="shared" si="976"/>
        <v>#DIV/0!</v>
      </c>
      <c r="R3733" s="181" t="e">
        <f t="shared" si="977"/>
        <v>#DIV/0!</v>
      </c>
      <c r="S3733" s="181" t="e">
        <f t="shared" si="978"/>
        <v>#DIV/0!</v>
      </c>
      <c r="T3733" s="339" t="e">
        <f t="shared" si="984"/>
        <v>#DIV/0!</v>
      </c>
      <c r="U3733" s="181" t="e">
        <f t="shared" si="979"/>
        <v>#DIV/0!</v>
      </c>
    </row>
    <row r="3734" spans="2:21" ht="12.75" customHeight="1" x14ac:dyDescent="0.15">
      <c r="B3734" s="1">
        <f t="shared" si="985"/>
        <v>386.30000000001934</v>
      </c>
      <c r="C3734" s="181" t="e">
        <f t="shared" si="980"/>
        <v>#DIV/0!</v>
      </c>
      <c r="D3734" s="242">
        <f t="shared" si="981"/>
        <v>102.69819189063693</v>
      </c>
      <c r="E3734" s="181" t="e">
        <f t="shared" si="969"/>
        <v>#DIV/0!</v>
      </c>
      <c r="F3734" s="181" t="e">
        <f t="shared" si="982"/>
        <v>#DIV/0!</v>
      </c>
      <c r="H3734" s="181" t="e">
        <f t="shared" si="983"/>
        <v>#DIV/0!</v>
      </c>
      <c r="I3734" s="181" t="e">
        <f t="shared" si="970"/>
        <v>#DIV/0!</v>
      </c>
      <c r="J3734" s="339" t="e">
        <f t="shared" si="971"/>
        <v>#DIV/0!</v>
      </c>
      <c r="K3734" s="181" t="e">
        <f t="shared" si="972"/>
        <v>#DIV/0!</v>
      </c>
      <c r="M3734" s="181" t="e">
        <f t="shared" si="973"/>
        <v>#DIV/0!</v>
      </c>
      <c r="N3734" s="181" t="e">
        <f t="shared" si="974"/>
        <v>#DIV/0!</v>
      </c>
      <c r="O3734" s="339" t="e">
        <f t="shared" si="975"/>
        <v>#DIV/0!</v>
      </c>
      <c r="P3734" s="181" t="e">
        <f t="shared" si="976"/>
        <v>#DIV/0!</v>
      </c>
      <c r="R3734" s="181" t="e">
        <f t="shared" si="977"/>
        <v>#DIV/0!</v>
      </c>
      <c r="S3734" s="181" t="e">
        <f t="shared" si="978"/>
        <v>#DIV/0!</v>
      </c>
      <c r="T3734" s="339" t="e">
        <f t="shared" si="984"/>
        <v>#DIV/0!</v>
      </c>
      <c r="U3734" s="181" t="e">
        <f t="shared" si="979"/>
        <v>#DIV/0!</v>
      </c>
    </row>
    <row r="3735" spans="2:21" ht="12.75" customHeight="1" x14ac:dyDescent="0.15">
      <c r="B3735" s="1">
        <f t="shared" si="985"/>
        <v>386.40000000001936</v>
      </c>
      <c r="C3735" s="181" t="e">
        <f t="shared" si="980"/>
        <v>#DIV/0!</v>
      </c>
      <c r="D3735" s="242">
        <f t="shared" si="981"/>
        <v>102.70519841920508</v>
      </c>
      <c r="E3735" s="181" t="e">
        <f t="shared" si="969"/>
        <v>#DIV/0!</v>
      </c>
      <c r="F3735" s="181" t="e">
        <f t="shared" si="982"/>
        <v>#DIV/0!</v>
      </c>
      <c r="H3735" s="181" t="e">
        <f t="shared" si="983"/>
        <v>#DIV/0!</v>
      </c>
      <c r="I3735" s="181" t="e">
        <f t="shared" si="970"/>
        <v>#DIV/0!</v>
      </c>
      <c r="J3735" s="339" t="e">
        <f t="shared" si="971"/>
        <v>#DIV/0!</v>
      </c>
      <c r="K3735" s="181" t="e">
        <f t="shared" si="972"/>
        <v>#DIV/0!</v>
      </c>
      <c r="M3735" s="181" t="e">
        <f t="shared" si="973"/>
        <v>#DIV/0!</v>
      </c>
      <c r="N3735" s="181" t="e">
        <f t="shared" si="974"/>
        <v>#DIV/0!</v>
      </c>
      <c r="O3735" s="339" t="e">
        <f t="shared" si="975"/>
        <v>#DIV/0!</v>
      </c>
      <c r="P3735" s="181" t="e">
        <f t="shared" si="976"/>
        <v>#DIV/0!</v>
      </c>
      <c r="R3735" s="181" t="e">
        <f t="shared" si="977"/>
        <v>#DIV/0!</v>
      </c>
      <c r="S3735" s="181" t="e">
        <f t="shared" si="978"/>
        <v>#DIV/0!</v>
      </c>
      <c r="T3735" s="339" t="e">
        <f t="shared" si="984"/>
        <v>#DIV/0!</v>
      </c>
      <c r="U3735" s="181" t="e">
        <f t="shared" si="979"/>
        <v>#DIV/0!</v>
      </c>
    </row>
    <row r="3736" spans="2:21" ht="12.75" customHeight="1" x14ac:dyDescent="0.15">
      <c r="B3736" s="1">
        <f t="shared" si="985"/>
        <v>386.50000000001938</v>
      </c>
      <c r="C3736" s="181" t="e">
        <f t="shared" si="980"/>
        <v>#DIV/0!</v>
      </c>
      <c r="D3736" s="242">
        <f t="shared" si="981"/>
        <v>102.71220351411471</v>
      </c>
      <c r="E3736" s="181" t="e">
        <f t="shared" si="969"/>
        <v>#DIV/0!</v>
      </c>
      <c r="F3736" s="181" t="e">
        <f t="shared" si="982"/>
        <v>#DIV/0!</v>
      </c>
      <c r="H3736" s="181" t="e">
        <f t="shared" si="983"/>
        <v>#DIV/0!</v>
      </c>
      <c r="I3736" s="181" t="e">
        <f t="shared" si="970"/>
        <v>#DIV/0!</v>
      </c>
      <c r="J3736" s="339" t="e">
        <f t="shared" si="971"/>
        <v>#DIV/0!</v>
      </c>
      <c r="K3736" s="181" t="e">
        <f t="shared" si="972"/>
        <v>#DIV/0!</v>
      </c>
      <c r="M3736" s="181" t="e">
        <f t="shared" si="973"/>
        <v>#DIV/0!</v>
      </c>
      <c r="N3736" s="181" t="e">
        <f t="shared" si="974"/>
        <v>#DIV/0!</v>
      </c>
      <c r="O3736" s="339" t="e">
        <f t="shared" si="975"/>
        <v>#DIV/0!</v>
      </c>
      <c r="P3736" s="181" t="e">
        <f t="shared" si="976"/>
        <v>#DIV/0!</v>
      </c>
      <c r="R3736" s="181" t="e">
        <f t="shared" si="977"/>
        <v>#DIV/0!</v>
      </c>
      <c r="S3736" s="181" t="e">
        <f t="shared" si="978"/>
        <v>#DIV/0!</v>
      </c>
      <c r="T3736" s="339" t="e">
        <f t="shared" si="984"/>
        <v>#DIV/0!</v>
      </c>
      <c r="U3736" s="181" t="e">
        <f t="shared" si="979"/>
        <v>#DIV/0!</v>
      </c>
    </row>
    <row r="3737" spans="2:21" ht="12.75" customHeight="1" x14ac:dyDescent="0.15">
      <c r="B3737" s="1">
        <f t="shared" si="985"/>
        <v>386.60000000001941</v>
      </c>
      <c r="C3737" s="181" t="e">
        <f t="shared" si="980"/>
        <v>#DIV/0!</v>
      </c>
      <c r="D3737" s="242">
        <f t="shared" si="981"/>
        <v>102.71920717604993</v>
      </c>
      <c r="E3737" s="181" t="e">
        <f t="shared" si="969"/>
        <v>#DIV/0!</v>
      </c>
      <c r="F3737" s="181" t="e">
        <f t="shared" si="982"/>
        <v>#DIV/0!</v>
      </c>
      <c r="H3737" s="181" t="e">
        <f t="shared" si="983"/>
        <v>#DIV/0!</v>
      </c>
      <c r="I3737" s="181" t="e">
        <f t="shared" si="970"/>
        <v>#DIV/0!</v>
      </c>
      <c r="J3737" s="339" t="e">
        <f t="shared" si="971"/>
        <v>#DIV/0!</v>
      </c>
      <c r="K3737" s="181" t="e">
        <f t="shared" si="972"/>
        <v>#DIV/0!</v>
      </c>
      <c r="M3737" s="181" t="e">
        <f t="shared" si="973"/>
        <v>#DIV/0!</v>
      </c>
      <c r="N3737" s="181" t="e">
        <f t="shared" si="974"/>
        <v>#DIV/0!</v>
      </c>
      <c r="O3737" s="339" t="e">
        <f t="shared" si="975"/>
        <v>#DIV/0!</v>
      </c>
      <c r="P3737" s="181" t="e">
        <f t="shared" si="976"/>
        <v>#DIV/0!</v>
      </c>
      <c r="R3737" s="181" t="e">
        <f t="shared" si="977"/>
        <v>#DIV/0!</v>
      </c>
      <c r="S3737" s="181" t="e">
        <f t="shared" si="978"/>
        <v>#DIV/0!</v>
      </c>
      <c r="T3737" s="339" t="e">
        <f t="shared" si="984"/>
        <v>#DIV/0!</v>
      </c>
      <c r="U3737" s="181" t="e">
        <f t="shared" si="979"/>
        <v>#DIV/0!</v>
      </c>
    </row>
    <row r="3738" spans="2:21" ht="12.75" customHeight="1" x14ac:dyDescent="0.15">
      <c r="B3738" s="1">
        <f t="shared" si="985"/>
        <v>386.70000000001943</v>
      </c>
      <c r="C3738" s="181" t="e">
        <f t="shared" si="980"/>
        <v>#DIV/0!</v>
      </c>
      <c r="D3738" s="242">
        <f t="shared" si="981"/>
        <v>102.72620940569463</v>
      </c>
      <c r="E3738" s="181" t="e">
        <f t="shared" si="969"/>
        <v>#DIV/0!</v>
      </c>
      <c r="F3738" s="181" t="e">
        <f t="shared" si="982"/>
        <v>#DIV/0!</v>
      </c>
      <c r="H3738" s="181" t="e">
        <f t="shared" si="983"/>
        <v>#DIV/0!</v>
      </c>
      <c r="I3738" s="181" t="e">
        <f t="shared" si="970"/>
        <v>#DIV/0!</v>
      </c>
      <c r="J3738" s="339" t="e">
        <f t="shared" si="971"/>
        <v>#DIV/0!</v>
      </c>
      <c r="K3738" s="181" t="e">
        <f t="shared" si="972"/>
        <v>#DIV/0!</v>
      </c>
      <c r="M3738" s="181" t="e">
        <f t="shared" si="973"/>
        <v>#DIV/0!</v>
      </c>
      <c r="N3738" s="181" t="e">
        <f t="shared" si="974"/>
        <v>#DIV/0!</v>
      </c>
      <c r="O3738" s="339" t="e">
        <f t="shared" si="975"/>
        <v>#DIV/0!</v>
      </c>
      <c r="P3738" s="181" t="e">
        <f t="shared" si="976"/>
        <v>#DIV/0!</v>
      </c>
      <c r="R3738" s="181" t="e">
        <f t="shared" si="977"/>
        <v>#DIV/0!</v>
      </c>
      <c r="S3738" s="181" t="e">
        <f t="shared" si="978"/>
        <v>#DIV/0!</v>
      </c>
      <c r="T3738" s="339" t="e">
        <f t="shared" si="984"/>
        <v>#DIV/0!</v>
      </c>
      <c r="U3738" s="181" t="e">
        <f t="shared" si="979"/>
        <v>#DIV/0!</v>
      </c>
    </row>
    <row r="3739" spans="2:21" ht="12.75" customHeight="1" x14ac:dyDescent="0.15">
      <c r="B3739" s="1">
        <f t="shared" si="985"/>
        <v>386.80000000001945</v>
      </c>
      <c r="C3739" s="181" t="e">
        <f t="shared" si="980"/>
        <v>#DIV/0!</v>
      </c>
      <c r="D3739" s="242">
        <f t="shared" si="981"/>
        <v>102.73321020373206</v>
      </c>
      <c r="E3739" s="181" t="e">
        <f t="shared" si="969"/>
        <v>#DIV/0!</v>
      </c>
      <c r="F3739" s="181" t="e">
        <f t="shared" si="982"/>
        <v>#DIV/0!</v>
      </c>
      <c r="H3739" s="181" t="e">
        <f t="shared" si="983"/>
        <v>#DIV/0!</v>
      </c>
      <c r="I3739" s="181" t="e">
        <f t="shared" si="970"/>
        <v>#DIV/0!</v>
      </c>
      <c r="J3739" s="339" t="e">
        <f t="shared" si="971"/>
        <v>#DIV/0!</v>
      </c>
      <c r="K3739" s="181" t="e">
        <f t="shared" si="972"/>
        <v>#DIV/0!</v>
      </c>
      <c r="M3739" s="181" t="e">
        <f t="shared" si="973"/>
        <v>#DIV/0!</v>
      </c>
      <c r="N3739" s="181" t="e">
        <f t="shared" si="974"/>
        <v>#DIV/0!</v>
      </c>
      <c r="O3739" s="339" t="e">
        <f t="shared" si="975"/>
        <v>#DIV/0!</v>
      </c>
      <c r="P3739" s="181" t="e">
        <f t="shared" si="976"/>
        <v>#DIV/0!</v>
      </c>
      <c r="R3739" s="181" t="e">
        <f t="shared" si="977"/>
        <v>#DIV/0!</v>
      </c>
      <c r="S3739" s="181" t="e">
        <f t="shared" si="978"/>
        <v>#DIV/0!</v>
      </c>
      <c r="T3739" s="339" t="e">
        <f t="shared" si="984"/>
        <v>#DIV/0!</v>
      </c>
      <c r="U3739" s="181" t="e">
        <f t="shared" si="979"/>
        <v>#DIV/0!</v>
      </c>
    </row>
    <row r="3740" spans="2:21" ht="12.75" customHeight="1" x14ac:dyDescent="0.15">
      <c r="B3740" s="1">
        <f t="shared" si="985"/>
        <v>386.90000000001947</v>
      </c>
      <c r="C3740" s="181" t="e">
        <f t="shared" si="980"/>
        <v>#DIV/0!</v>
      </c>
      <c r="D3740" s="242">
        <f t="shared" si="981"/>
        <v>102.74020957084493</v>
      </c>
      <c r="E3740" s="181" t="e">
        <f t="shared" si="969"/>
        <v>#DIV/0!</v>
      </c>
      <c r="F3740" s="181" t="e">
        <f t="shared" si="982"/>
        <v>#DIV/0!</v>
      </c>
      <c r="H3740" s="181" t="e">
        <f t="shared" si="983"/>
        <v>#DIV/0!</v>
      </c>
      <c r="I3740" s="181" t="e">
        <f t="shared" si="970"/>
        <v>#DIV/0!</v>
      </c>
      <c r="J3740" s="339" t="e">
        <f t="shared" si="971"/>
        <v>#DIV/0!</v>
      </c>
      <c r="K3740" s="181" t="e">
        <f t="shared" si="972"/>
        <v>#DIV/0!</v>
      </c>
      <c r="M3740" s="181" t="e">
        <f t="shared" si="973"/>
        <v>#DIV/0!</v>
      </c>
      <c r="N3740" s="181" t="e">
        <f t="shared" si="974"/>
        <v>#DIV/0!</v>
      </c>
      <c r="O3740" s="339" t="e">
        <f t="shared" si="975"/>
        <v>#DIV/0!</v>
      </c>
      <c r="P3740" s="181" t="e">
        <f t="shared" si="976"/>
        <v>#DIV/0!</v>
      </c>
      <c r="R3740" s="181" t="e">
        <f t="shared" si="977"/>
        <v>#DIV/0!</v>
      </c>
      <c r="S3740" s="181" t="e">
        <f t="shared" si="978"/>
        <v>#DIV/0!</v>
      </c>
      <c r="T3740" s="339" t="e">
        <f t="shared" si="984"/>
        <v>#DIV/0!</v>
      </c>
      <c r="U3740" s="181" t="e">
        <f t="shared" si="979"/>
        <v>#DIV/0!</v>
      </c>
    </row>
    <row r="3741" spans="2:21" ht="12.75" customHeight="1" x14ac:dyDescent="0.15">
      <c r="B3741" s="1">
        <f t="shared" si="985"/>
        <v>387.0000000000195</v>
      </c>
      <c r="C3741" s="181" t="e">
        <f t="shared" si="980"/>
        <v>#DIV/0!</v>
      </c>
      <c r="D3741" s="242">
        <f t="shared" si="981"/>
        <v>102.74720750771557</v>
      </c>
      <c r="E3741" s="181" t="e">
        <f t="shared" si="969"/>
        <v>#DIV/0!</v>
      </c>
      <c r="F3741" s="181" t="e">
        <f t="shared" si="982"/>
        <v>#DIV/0!</v>
      </c>
      <c r="H3741" s="181" t="e">
        <f t="shared" si="983"/>
        <v>#DIV/0!</v>
      </c>
      <c r="I3741" s="181" t="e">
        <f t="shared" si="970"/>
        <v>#DIV/0!</v>
      </c>
      <c r="J3741" s="339" t="e">
        <f t="shared" si="971"/>
        <v>#DIV/0!</v>
      </c>
      <c r="K3741" s="181" t="e">
        <f t="shared" si="972"/>
        <v>#DIV/0!</v>
      </c>
      <c r="M3741" s="181" t="e">
        <f t="shared" si="973"/>
        <v>#DIV/0!</v>
      </c>
      <c r="N3741" s="181" t="e">
        <f t="shared" si="974"/>
        <v>#DIV/0!</v>
      </c>
      <c r="O3741" s="339" t="e">
        <f t="shared" si="975"/>
        <v>#DIV/0!</v>
      </c>
      <c r="P3741" s="181" t="e">
        <f t="shared" si="976"/>
        <v>#DIV/0!</v>
      </c>
      <c r="R3741" s="181" t="e">
        <f t="shared" si="977"/>
        <v>#DIV/0!</v>
      </c>
      <c r="S3741" s="181" t="e">
        <f t="shared" si="978"/>
        <v>#DIV/0!</v>
      </c>
      <c r="T3741" s="339" t="e">
        <f t="shared" si="984"/>
        <v>#DIV/0!</v>
      </c>
      <c r="U3741" s="181" t="e">
        <f t="shared" si="979"/>
        <v>#DIV/0!</v>
      </c>
    </row>
    <row r="3742" spans="2:21" ht="12.75" customHeight="1" x14ac:dyDescent="0.15">
      <c r="B3742" s="1">
        <f t="shared" si="985"/>
        <v>387.10000000001952</v>
      </c>
      <c r="C3742" s="181" t="e">
        <f t="shared" si="980"/>
        <v>#DIV/0!</v>
      </c>
      <c r="D3742" s="242">
        <f t="shared" si="981"/>
        <v>102.75420401502571</v>
      </c>
      <c r="E3742" s="181" t="e">
        <f t="shared" si="969"/>
        <v>#DIV/0!</v>
      </c>
      <c r="F3742" s="181" t="e">
        <f t="shared" si="982"/>
        <v>#DIV/0!</v>
      </c>
      <c r="H3742" s="181" t="e">
        <f t="shared" si="983"/>
        <v>#DIV/0!</v>
      </c>
      <c r="I3742" s="181" t="e">
        <f t="shared" si="970"/>
        <v>#DIV/0!</v>
      </c>
      <c r="J3742" s="339" t="e">
        <f t="shared" si="971"/>
        <v>#DIV/0!</v>
      </c>
      <c r="K3742" s="181" t="e">
        <f t="shared" si="972"/>
        <v>#DIV/0!</v>
      </c>
      <c r="M3742" s="181" t="e">
        <f t="shared" si="973"/>
        <v>#DIV/0!</v>
      </c>
      <c r="N3742" s="181" t="e">
        <f t="shared" si="974"/>
        <v>#DIV/0!</v>
      </c>
      <c r="O3742" s="339" t="e">
        <f t="shared" si="975"/>
        <v>#DIV/0!</v>
      </c>
      <c r="P3742" s="181" t="e">
        <f t="shared" si="976"/>
        <v>#DIV/0!</v>
      </c>
      <c r="R3742" s="181" t="e">
        <f t="shared" si="977"/>
        <v>#DIV/0!</v>
      </c>
      <c r="S3742" s="181" t="e">
        <f t="shared" si="978"/>
        <v>#DIV/0!</v>
      </c>
      <c r="T3742" s="339" t="e">
        <f t="shared" si="984"/>
        <v>#DIV/0!</v>
      </c>
      <c r="U3742" s="181" t="e">
        <f t="shared" si="979"/>
        <v>#DIV/0!</v>
      </c>
    </row>
    <row r="3743" spans="2:21" ht="12.75" customHeight="1" x14ac:dyDescent="0.15">
      <c r="B3743" s="1">
        <f t="shared" si="985"/>
        <v>387.20000000001954</v>
      </c>
      <c r="C3743" s="181" t="e">
        <f t="shared" si="980"/>
        <v>#DIV/0!</v>
      </c>
      <c r="D3743" s="242">
        <f t="shared" si="981"/>
        <v>102.76119909345663</v>
      </c>
      <c r="E3743" s="181" t="e">
        <f t="shared" si="969"/>
        <v>#DIV/0!</v>
      </c>
      <c r="F3743" s="181" t="e">
        <f t="shared" si="982"/>
        <v>#DIV/0!</v>
      </c>
      <c r="H3743" s="181" t="e">
        <f t="shared" si="983"/>
        <v>#DIV/0!</v>
      </c>
      <c r="I3743" s="181" t="e">
        <f t="shared" si="970"/>
        <v>#DIV/0!</v>
      </c>
      <c r="J3743" s="339" t="e">
        <f t="shared" si="971"/>
        <v>#DIV/0!</v>
      </c>
      <c r="K3743" s="181" t="e">
        <f t="shared" si="972"/>
        <v>#DIV/0!</v>
      </c>
      <c r="M3743" s="181" t="e">
        <f t="shared" si="973"/>
        <v>#DIV/0!</v>
      </c>
      <c r="N3743" s="181" t="e">
        <f t="shared" si="974"/>
        <v>#DIV/0!</v>
      </c>
      <c r="O3743" s="339" t="e">
        <f t="shared" si="975"/>
        <v>#DIV/0!</v>
      </c>
      <c r="P3743" s="181" t="e">
        <f t="shared" si="976"/>
        <v>#DIV/0!</v>
      </c>
      <c r="R3743" s="181" t="e">
        <f t="shared" si="977"/>
        <v>#DIV/0!</v>
      </c>
      <c r="S3743" s="181" t="e">
        <f t="shared" si="978"/>
        <v>#DIV/0!</v>
      </c>
      <c r="T3743" s="339" t="e">
        <f t="shared" si="984"/>
        <v>#DIV/0!</v>
      </c>
      <c r="U3743" s="181" t="e">
        <f t="shared" si="979"/>
        <v>#DIV/0!</v>
      </c>
    </row>
    <row r="3744" spans="2:21" ht="12.75" customHeight="1" x14ac:dyDescent="0.15">
      <c r="B3744" s="1">
        <f t="shared" si="985"/>
        <v>387.30000000001957</v>
      </c>
      <c r="C3744" s="181" t="e">
        <f t="shared" si="980"/>
        <v>#DIV/0!</v>
      </c>
      <c r="D3744" s="242">
        <f t="shared" si="981"/>
        <v>102.76819274368889</v>
      </c>
      <c r="E3744" s="181" t="e">
        <f t="shared" si="969"/>
        <v>#DIV/0!</v>
      </c>
      <c r="F3744" s="181" t="e">
        <f t="shared" si="982"/>
        <v>#DIV/0!</v>
      </c>
      <c r="H3744" s="181" t="e">
        <f t="shared" si="983"/>
        <v>#DIV/0!</v>
      </c>
      <c r="I3744" s="181" t="e">
        <f t="shared" si="970"/>
        <v>#DIV/0!</v>
      </c>
      <c r="J3744" s="339" t="e">
        <f t="shared" si="971"/>
        <v>#DIV/0!</v>
      </c>
      <c r="K3744" s="181" t="e">
        <f t="shared" si="972"/>
        <v>#DIV/0!</v>
      </c>
      <c r="M3744" s="181" t="e">
        <f t="shared" si="973"/>
        <v>#DIV/0!</v>
      </c>
      <c r="N3744" s="181" t="e">
        <f t="shared" si="974"/>
        <v>#DIV/0!</v>
      </c>
      <c r="O3744" s="339" t="e">
        <f t="shared" si="975"/>
        <v>#DIV/0!</v>
      </c>
      <c r="P3744" s="181" t="e">
        <f t="shared" si="976"/>
        <v>#DIV/0!</v>
      </c>
      <c r="R3744" s="181" t="e">
        <f t="shared" si="977"/>
        <v>#DIV/0!</v>
      </c>
      <c r="S3744" s="181" t="e">
        <f t="shared" si="978"/>
        <v>#DIV/0!</v>
      </c>
      <c r="T3744" s="339" t="e">
        <f t="shared" si="984"/>
        <v>#DIV/0!</v>
      </c>
      <c r="U3744" s="181" t="e">
        <f t="shared" si="979"/>
        <v>#DIV/0!</v>
      </c>
    </row>
    <row r="3745" spans="2:21" ht="12.75" customHeight="1" x14ac:dyDescent="0.15">
      <c r="B3745" s="1">
        <f t="shared" si="985"/>
        <v>387.40000000001959</v>
      </c>
      <c r="C3745" s="181" t="e">
        <f t="shared" si="980"/>
        <v>#DIV/0!</v>
      </c>
      <c r="D3745" s="242">
        <f t="shared" si="981"/>
        <v>102.7751849664029</v>
      </c>
      <c r="E3745" s="181" t="e">
        <f t="shared" si="969"/>
        <v>#DIV/0!</v>
      </c>
      <c r="F3745" s="181" t="e">
        <f t="shared" si="982"/>
        <v>#DIV/0!</v>
      </c>
      <c r="H3745" s="181" t="e">
        <f t="shared" si="983"/>
        <v>#DIV/0!</v>
      </c>
      <c r="I3745" s="181" t="e">
        <f t="shared" si="970"/>
        <v>#DIV/0!</v>
      </c>
      <c r="J3745" s="339" t="e">
        <f t="shared" si="971"/>
        <v>#DIV/0!</v>
      </c>
      <c r="K3745" s="181" t="e">
        <f t="shared" si="972"/>
        <v>#DIV/0!</v>
      </c>
      <c r="M3745" s="181" t="e">
        <f t="shared" si="973"/>
        <v>#DIV/0!</v>
      </c>
      <c r="N3745" s="181" t="e">
        <f t="shared" si="974"/>
        <v>#DIV/0!</v>
      </c>
      <c r="O3745" s="339" t="e">
        <f t="shared" si="975"/>
        <v>#DIV/0!</v>
      </c>
      <c r="P3745" s="181" t="e">
        <f t="shared" si="976"/>
        <v>#DIV/0!</v>
      </c>
      <c r="R3745" s="181" t="e">
        <f t="shared" si="977"/>
        <v>#DIV/0!</v>
      </c>
      <c r="S3745" s="181" t="e">
        <f t="shared" si="978"/>
        <v>#DIV/0!</v>
      </c>
      <c r="T3745" s="339" t="e">
        <f t="shared" si="984"/>
        <v>#DIV/0!</v>
      </c>
      <c r="U3745" s="181" t="e">
        <f t="shared" si="979"/>
        <v>#DIV/0!</v>
      </c>
    </row>
    <row r="3746" spans="2:21" ht="12.75" customHeight="1" x14ac:dyDescent="0.15">
      <c r="B3746" s="1">
        <f t="shared" si="985"/>
        <v>387.50000000001961</v>
      </c>
      <c r="C3746" s="181" t="e">
        <f t="shared" si="980"/>
        <v>#DIV/0!</v>
      </c>
      <c r="D3746" s="242">
        <f t="shared" si="981"/>
        <v>102.78217576227819</v>
      </c>
      <c r="E3746" s="181" t="e">
        <f t="shared" si="969"/>
        <v>#DIV/0!</v>
      </c>
      <c r="F3746" s="181" t="e">
        <f t="shared" si="982"/>
        <v>#DIV/0!</v>
      </c>
      <c r="H3746" s="181" t="e">
        <f t="shared" si="983"/>
        <v>#DIV/0!</v>
      </c>
      <c r="I3746" s="181" t="e">
        <f t="shared" si="970"/>
        <v>#DIV/0!</v>
      </c>
      <c r="J3746" s="339" t="e">
        <f t="shared" si="971"/>
        <v>#DIV/0!</v>
      </c>
      <c r="K3746" s="181" t="e">
        <f t="shared" si="972"/>
        <v>#DIV/0!</v>
      </c>
      <c r="M3746" s="181" t="e">
        <f t="shared" si="973"/>
        <v>#DIV/0!</v>
      </c>
      <c r="N3746" s="181" t="e">
        <f t="shared" si="974"/>
        <v>#DIV/0!</v>
      </c>
      <c r="O3746" s="339" t="e">
        <f t="shared" si="975"/>
        <v>#DIV/0!</v>
      </c>
      <c r="P3746" s="181" t="e">
        <f t="shared" si="976"/>
        <v>#DIV/0!</v>
      </c>
      <c r="R3746" s="181" t="e">
        <f t="shared" si="977"/>
        <v>#DIV/0!</v>
      </c>
      <c r="S3746" s="181" t="e">
        <f t="shared" si="978"/>
        <v>#DIV/0!</v>
      </c>
      <c r="T3746" s="339" t="e">
        <f t="shared" si="984"/>
        <v>#DIV/0!</v>
      </c>
      <c r="U3746" s="181" t="e">
        <f t="shared" si="979"/>
        <v>#DIV/0!</v>
      </c>
    </row>
    <row r="3747" spans="2:21" ht="12.75" customHeight="1" x14ac:dyDescent="0.15">
      <c r="B3747" s="1">
        <f t="shared" si="985"/>
        <v>387.60000000001963</v>
      </c>
      <c r="C3747" s="181" t="e">
        <f t="shared" si="980"/>
        <v>#DIV/0!</v>
      </c>
      <c r="D3747" s="242">
        <f t="shared" si="981"/>
        <v>102.78916513199405</v>
      </c>
      <c r="E3747" s="181" t="e">
        <f t="shared" si="969"/>
        <v>#DIV/0!</v>
      </c>
      <c r="F3747" s="181" t="e">
        <f t="shared" si="982"/>
        <v>#DIV/0!</v>
      </c>
      <c r="H3747" s="181" t="e">
        <f t="shared" si="983"/>
        <v>#DIV/0!</v>
      </c>
      <c r="I3747" s="181" t="e">
        <f t="shared" si="970"/>
        <v>#DIV/0!</v>
      </c>
      <c r="J3747" s="339" t="e">
        <f t="shared" si="971"/>
        <v>#DIV/0!</v>
      </c>
      <c r="K3747" s="181" t="e">
        <f t="shared" si="972"/>
        <v>#DIV/0!</v>
      </c>
      <c r="M3747" s="181" t="e">
        <f t="shared" si="973"/>
        <v>#DIV/0!</v>
      </c>
      <c r="N3747" s="181" t="e">
        <f t="shared" si="974"/>
        <v>#DIV/0!</v>
      </c>
      <c r="O3747" s="339" t="e">
        <f t="shared" si="975"/>
        <v>#DIV/0!</v>
      </c>
      <c r="P3747" s="181" t="e">
        <f t="shared" si="976"/>
        <v>#DIV/0!</v>
      </c>
      <c r="R3747" s="181" t="e">
        <f t="shared" si="977"/>
        <v>#DIV/0!</v>
      </c>
      <c r="S3747" s="181" t="e">
        <f t="shared" si="978"/>
        <v>#DIV/0!</v>
      </c>
      <c r="T3747" s="339" t="e">
        <f t="shared" si="984"/>
        <v>#DIV/0!</v>
      </c>
      <c r="U3747" s="181" t="e">
        <f t="shared" si="979"/>
        <v>#DIV/0!</v>
      </c>
    </row>
    <row r="3748" spans="2:21" ht="12.75" customHeight="1" x14ac:dyDescent="0.15">
      <c r="B3748" s="1">
        <f t="shared" si="985"/>
        <v>387.70000000001966</v>
      </c>
      <c r="C3748" s="181" t="e">
        <f t="shared" si="980"/>
        <v>#DIV/0!</v>
      </c>
      <c r="D3748" s="242">
        <f t="shared" si="981"/>
        <v>102.79615307622909</v>
      </c>
      <c r="E3748" s="181" t="e">
        <f t="shared" si="969"/>
        <v>#DIV/0!</v>
      </c>
      <c r="F3748" s="181" t="e">
        <f t="shared" si="982"/>
        <v>#DIV/0!</v>
      </c>
      <c r="H3748" s="181" t="e">
        <f t="shared" si="983"/>
        <v>#DIV/0!</v>
      </c>
      <c r="I3748" s="181" t="e">
        <f t="shared" si="970"/>
        <v>#DIV/0!</v>
      </c>
      <c r="J3748" s="339" t="e">
        <f t="shared" si="971"/>
        <v>#DIV/0!</v>
      </c>
      <c r="K3748" s="181" t="e">
        <f t="shared" si="972"/>
        <v>#DIV/0!</v>
      </c>
      <c r="M3748" s="181" t="e">
        <f t="shared" si="973"/>
        <v>#DIV/0!</v>
      </c>
      <c r="N3748" s="181" t="e">
        <f t="shared" si="974"/>
        <v>#DIV/0!</v>
      </c>
      <c r="O3748" s="339" t="e">
        <f t="shared" si="975"/>
        <v>#DIV/0!</v>
      </c>
      <c r="P3748" s="181" t="e">
        <f t="shared" si="976"/>
        <v>#DIV/0!</v>
      </c>
      <c r="R3748" s="181" t="e">
        <f t="shared" si="977"/>
        <v>#DIV/0!</v>
      </c>
      <c r="S3748" s="181" t="e">
        <f t="shared" si="978"/>
        <v>#DIV/0!</v>
      </c>
      <c r="T3748" s="339" t="e">
        <f t="shared" si="984"/>
        <v>#DIV/0!</v>
      </c>
      <c r="U3748" s="181" t="e">
        <f t="shared" si="979"/>
        <v>#DIV/0!</v>
      </c>
    </row>
    <row r="3749" spans="2:21" ht="12.75" customHeight="1" x14ac:dyDescent="0.15">
      <c r="B3749" s="1">
        <f t="shared" si="985"/>
        <v>387.80000000001968</v>
      </c>
      <c r="C3749" s="181" t="e">
        <f t="shared" si="980"/>
        <v>#DIV/0!</v>
      </c>
      <c r="D3749" s="242">
        <f t="shared" si="981"/>
        <v>102.80313959566155</v>
      </c>
      <c r="E3749" s="181" t="e">
        <f t="shared" si="969"/>
        <v>#DIV/0!</v>
      </c>
      <c r="F3749" s="181" t="e">
        <f t="shared" si="982"/>
        <v>#DIV/0!</v>
      </c>
      <c r="H3749" s="181" t="e">
        <f t="shared" si="983"/>
        <v>#DIV/0!</v>
      </c>
      <c r="I3749" s="181" t="e">
        <f t="shared" si="970"/>
        <v>#DIV/0!</v>
      </c>
      <c r="J3749" s="339" t="e">
        <f t="shared" si="971"/>
        <v>#DIV/0!</v>
      </c>
      <c r="K3749" s="181" t="e">
        <f t="shared" si="972"/>
        <v>#DIV/0!</v>
      </c>
      <c r="M3749" s="181" t="e">
        <f t="shared" si="973"/>
        <v>#DIV/0!</v>
      </c>
      <c r="N3749" s="181" t="e">
        <f t="shared" si="974"/>
        <v>#DIV/0!</v>
      </c>
      <c r="O3749" s="339" t="e">
        <f t="shared" si="975"/>
        <v>#DIV/0!</v>
      </c>
      <c r="P3749" s="181" t="e">
        <f t="shared" si="976"/>
        <v>#DIV/0!</v>
      </c>
      <c r="R3749" s="181" t="e">
        <f t="shared" si="977"/>
        <v>#DIV/0!</v>
      </c>
      <c r="S3749" s="181" t="e">
        <f t="shared" si="978"/>
        <v>#DIV/0!</v>
      </c>
      <c r="T3749" s="339" t="e">
        <f t="shared" si="984"/>
        <v>#DIV/0!</v>
      </c>
      <c r="U3749" s="181" t="e">
        <f t="shared" si="979"/>
        <v>#DIV/0!</v>
      </c>
    </row>
    <row r="3750" spans="2:21" ht="12.75" customHeight="1" x14ac:dyDescent="0.15">
      <c r="B3750" s="1">
        <f t="shared" si="985"/>
        <v>387.9000000000197</v>
      </c>
      <c r="C3750" s="181" t="e">
        <f t="shared" si="980"/>
        <v>#DIV/0!</v>
      </c>
      <c r="D3750" s="242">
        <f t="shared" si="981"/>
        <v>102.8101246909691</v>
      </c>
      <c r="E3750" s="181" t="e">
        <f t="shared" si="969"/>
        <v>#DIV/0!</v>
      </c>
      <c r="F3750" s="181" t="e">
        <f t="shared" si="982"/>
        <v>#DIV/0!</v>
      </c>
      <c r="H3750" s="181" t="e">
        <f t="shared" si="983"/>
        <v>#DIV/0!</v>
      </c>
      <c r="I3750" s="181" t="e">
        <f t="shared" si="970"/>
        <v>#DIV/0!</v>
      </c>
      <c r="J3750" s="339" t="e">
        <f t="shared" si="971"/>
        <v>#DIV/0!</v>
      </c>
      <c r="K3750" s="181" t="e">
        <f t="shared" si="972"/>
        <v>#DIV/0!</v>
      </c>
      <c r="M3750" s="181" t="e">
        <f t="shared" si="973"/>
        <v>#DIV/0!</v>
      </c>
      <c r="N3750" s="181" t="e">
        <f t="shared" si="974"/>
        <v>#DIV/0!</v>
      </c>
      <c r="O3750" s="339" t="e">
        <f t="shared" si="975"/>
        <v>#DIV/0!</v>
      </c>
      <c r="P3750" s="181" t="e">
        <f t="shared" si="976"/>
        <v>#DIV/0!</v>
      </c>
      <c r="R3750" s="181" t="e">
        <f t="shared" si="977"/>
        <v>#DIV/0!</v>
      </c>
      <c r="S3750" s="181" t="e">
        <f t="shared" si="978"/>
        <v>#DIV/0!</v>
      </c>
      <c r="T3750" s="339" t="e">
        <f t="shared" si="984"/>
        <v>#DIV/0!</v>
      </c>
      <c r="U3750" s="181" t="e">
        <f t="shared" si="979"/>
        <v>#DIV/0!</v>
      </c>
    </row>
    <row r="3751" spans="2:21" ht="12.75" customHeight="1" x14ac:dyDescent="0.15">
      <c r="B3751" s="1">
        <f t="shared" si="985"/>
        <v>388.00000000001972</v>
      </c>
      <c r="C3751" s="181" t="e">
        <f t="shared" si="980"/>
        <v>#DIV/0!</v>
      </c>
      <c r="D3751" s="242">
        <f t="shared" si="981"/>
        <v>102.81710836282895</v>
      </c>
      <c r="E3751" s="181" t="e">
        <f t="shared" si="969"/>
        <v>#DIV/0!</v>
      </c>
      <c r="F3751" s="181" t="e">
        <f t="shared" si="982"/>
        <v>#DIV/0!</v>
      </c>
      <c r="H3751" s="181" t="e">
        <f t="shared" si="983"/>
        <v>#DIV/0!</v>
      </c>
      <c r="I3751" s="181" t="e">
        <f t="shared" si="970"/>
        <v>#DIV/0!</v>
      </c>
      <c r="J3751" s="339" t="e">
        <f t="shared" si="971"/>
        <v>#DIV/0!</v>
      </c>
      <c r="K3751" s="181" t="e">
        <f t="shared" si="972"/>
        <v>#DIV/0!</v>
      </c>
      <c r="M3751" s="181" t="e">
        <f t="shared" si="973"/>
        <v>#DIV/0!</v>
      </c>
      <c r="N3751" s="181" t="e">
        <f t="shared" si="974"/>
        <v>#DIV/0!</v>
      </c>
      <c r="O3751" s="339" t="e">
        <f t="shared" si="975"/>
        <v>#DIV/0!</v>
      </c>
      <c r="P3751" s="181" t="e">
        <f t="shared" si="976"/>
        <v>#DIV/0!</v>
      </c>
      <c r="R3751" s="181" t="e">
        <f t="shared" si="977"/>
        <v>#DIV/0!</v>
      </c>
      <c r="S3751" s="181" t="e">
        <f t="shared" si="978"/>
        <v>#DIV/0!</v>
      </c>
      <c r="T3751" s="339" t="e">
        <f t="shared" si="984"/>
        <v>#DIV/0!</v>
      </c>
      <c r="U3751" s="181" t="e">
        <f t="shared" si="979"/>
        <v>#DIV/0!</v>
      </c>
    </row>
    <row r="3752" spans="2:21" ht="12.75" customHeight="1" x14ac:dyDescent="0.15">
      <c r="B3752" s="1">
        <f t="shared" si="985"/>
        <v>388.10000000001975</v>
      </c>
      <c r="C3752" s="181" t="e">
        <f t="shared" si="980"/>
        <v>#DIV/0!</v>
      </c>
      <c r="D3752" s="242">
        <f t="shared" si="981"/>
        <v>102.82409061191761</v>
      </c>
      <c r="E3752" s="181" t="e">
        <f t="shared" si="969"/>
        <v>#DIV/0!</v>
      </c>
      <c r="F3752" s="181" t="e">
        <f t="shared" si="982"/>
        <v>#DIV/0!</v>
      </c>
      <c r="H3752" s="181" t="e">
        <f t="shared" si="983"/>
        <v>#DIV/0!</v>
      </c>
      <c r="I3752" s="181" t="e">
        <f t="shared" si="970"/>
        <v>#DIV/0!</v>
      </c>
      <c r="J3752" s="339" t="e">
        <f t="shared" si="971"/>
        <v>#DIV/0!</v>
      </c>
      <c r="K3752" s="181" t="e">
        <f t="shared" si="972"/>
        <v>#DIV/0!</v>
      </c>
      <c r="M3752" s="181" t="e">
        <f t="shared" si="973"/>
        <v>#DIV/0!</v>
      </c>
      <c r="N3752" s="181" t="e">
        <f t="shared" si="974"/>
        <v>#DIV/0!</v>
      </c>
      <c r="O3752" s="339" t="e">
        <f t="shared" si="975"/>
        <v>#DIV/0!</v>
      </c>
      <c r="P3752" s="181" t="e">
        <f t="shared" si="976"/>
        <v>#DIV/0!</v>
      </c>
      <c r="R3752" s="181" t="e">
        <f t="shared" si="977"/>
        <v>#DIV/0!</v>
      </c>
      <c r="S3752" s="181" t="e">
        <f t="shared" si="978"/>
        <v>#DIV/0!</v>
      </c>
      <c r="T3752" s="339" t="e">
        <f t="shared" si="984"/>
        <v>#DIV/0!</v>
      </c>
      <c r="U3752" s="181" t="e">
        <f t="shared" si="979"/>
        <v>#DIV/0!</v>
      </c>
    </row>
    <row r="3753" spans="2:21" ht="12.75" customHeight="1" x14ac:dyDescent="0.15">
      <c r="B3753" s="1">
        <f t="shared" si="985"/>
        <v>388.20000000001977</v>
      </c>
      <c r="C3753" s="181" t="e">
        <f t="shared" si="980"/>
        <v>#DIV/0!</v>
      </c>
      <c r="D3753" s="242">
        <f t="shared" si="981"/>
        <v>102.83107143891135</v>
      </c>
      <c r="E3753" s="181" t="e">
        <f t="shared" si="969"/>
        <v>#DIV/0!</v>
      </c>
      <c r="F3753" s="181" t="e">
        <f t="shared" si="982"/>
        <v>#DIV/0!</v>
      </c>
      <c r="H3753" s="181" t="e">
        <f t="shared" si="983"/>
        <v>#DIV/0!</v>
      </c>
      <c r="I3753" s="181" t="e">
        <f t="shared" si="970"/>
        <v>#DIV/0!</v>
      </c>
      <c r="J3753" s="339" t="e">
        <f t="shared" si="971"/>
        <v>#DIV/0!</v>
      </c>
      <c r="K3753" s="181" t="e">
        <f t="shared" si="972"/>
        <v>#DIV/0!</v>
      </c>
      <c r="M3753" s="181" t="e">
        <f t="shared" si="973"/>
        <v>#DIV/0!</v>
      </c>
      <c r="N3753" s="181" t="e">
        <f t="shared" si="974"/>
        <v>#DIV/0!</v>
      </c>
      <c r="O3753" s="339" t="e">
        <f t="shared" si="975"/>
        <v>#DIV/0!</v>
      </c>
      <c r="P3753" s="181" t="e">
        <f t="shared" si="976"/>
        <v>#DIV/0!</v>
      </c>
      <c r="R3753" s="181" t="e">
        <f t="shared" si="977"/>
        <v>#DIV/0!</v>
      </c>
      <c r="S3753" s="181" t="e">
        <f t="shared" si="978"/>
        <v>#DIV/0!</v>
      </c>
      <c r="T3753" s="339" t="e">
        <f t="shared" si="984"/>
        <v>#DIV/0!</v>
      </c>
      <c r="U3753" s="181" t="e">
        <f t="shared" si="979"/>
        <v>#DIV/0!</v>
      </c>
    </row>
    <row r="3754" spans="2:21" ht="12.75" customHeight="1" x14ac:dyDescent="0.15">
      <c r="B3754" s="1">
        <f t="shared" si="985"/>
        <v>388.30000000001979</v>
      </c>
      <c r="C3754" s="181" t="e">
        <f t="shared" si="980"/>
        <v>#DIV/0!</v>
      </c>
      <c r="D3754" s="242">
        <f t="shared" si="981"/>
        <v>102.83805084448585</v>
      </c>
      <c r="E3754" s="181" t="e">
        <f t="shared" si="969"/>
        <v>#DIV/0!</v>
      </c>
      <c r="F3754" s="181" t="e">
        <f t="shared" si="982"/>
        <v>#DIV/0!</v>
      </c>
      <c r="H3754" s="181" t="e">
        <f t="shared" si="983"/>
        <v>#DIV/0!</v>
      </c>
      <c r="I3754" s="181" t="e">
        <f t="shared" si="970"/>
        <v>#DIV/0!</v>
      </c>
      <c r="J3754" s="339" t="e">
        <f t="shared" si="971"/>
        <v>#DIV/0!</v>
      </c>
      <c r="K3754" s="181" t="e">
        <f t="shared" si="972"/>
        <v>#DIV/0!</v>
      </c>
      <c r="M3754" s="181" t="e">
        <f t="shared" si="973"/>
        <v>#DIV/0!</v>
      </c>
      <c r="N3754" s="181" t="e">
        <f t="shared" si="974"/>
        <v>#DIV/0!</v>
      </c>
      <c r="O3754" s="339" t="e">
        <f t="shared" si="975"/>
        <v>#DIV/0!</v>
      </c>
      <c r="P3754" s="181" t="e">
        <f t="shared" si="976"/>
        <v>#DIV/0!</v>
      </c>
      <c r="R3754" s="181" t="e">
        <f t="shared" si="977"/>
        <v>#DIV/0!</v>
      </c>
      <c r="S3754" s="181" t="e">
        <f t="shared" si="978"/>
        <v>#DIV/0!</v>
      </c>
      <c r="T3754" s="339" t="e">
        <f t="shared" si="984"/>
        <v>#DIV/0!</v>
      </c>
      <c r="U3754" s="181" t="e">
        <f t="shared" si="979"/>
        <v>#DIV/0!</v>
      </c>
    </row>
    <row r="3755" spans="2:21" ht="12.75" customHeight="1" x14ac:dyDescent="0.15">
      <c r="B3755" s="1">
        <f t="shared" si="985"/>
        <v>388.40000000001982</v>
      </c>
      <c r="C3755" s="181" t="e">
        <f t="shared" si="980"/>
        <v>#DIV/0!</v>
      </c>
      <c r="D3755" s="242">
        <f t="shared" si="981"/>
        <v>102.84502882931609</v>
      </c>
      <c r="E3755" s="181" t="e">
        <f t="shared" si="969"/>
        <v>#DIV/0!</v>
      </c>
      <c r="F3755" s="181" t="e">
        <f t="shared" si="982"/>
        <v>#DIV/0!</v>
      </c>
      <c r="H3755" s="181" t="e">
        <f t="shared" si="983"/>
        <v>#DIV/0!</v>
      </c>
      <c r="I3755" s="181" t="e">
        <f t="shared" si="970"/>
        <v>#DIV/0!</v>
      </c>
      <c r="J3755" s="339" t="e">
        <f t="shared" si="971"/>
        <v>#DIV/0!</v>
      </c>
      <c r="K3755" s="181" t="e">
        <f t="shared" si="972"/>
        <v>#DIV/0!</v>
      </c>
      <c r="M3755" s="181" t="e">
        <f t="shared" si="973"/>
        <v>#DIV/0!</v>
      </c>
      <c r="N3755" s="181" t="e">
        <f t="shared" si="974"/>
        <v>#DIV/0!</v>
      </c>
      <c r="O3755" s="339" t="e">
        <f t="shared" si="975"/>
        <v>#DIV/0!</v>
      </c>
      <c r="P3755" s="181" t="e">
        <f t="shared" si="976"/>
        <v>#DIV/0!</v>
      </c>
      <c r="R3755" s="181" t="e">
        <f t="shared" si="977"/>
        <v>#DIV/0!</v>
      </c>
      <c r="S3755" s="181" t="e">
        <f t="shared" si="978"/>
        <v>#DIV/0!</v>
      </c>
      <c r="T3755" s="339" t="e">
        <f t="shared" si="984"/>
        <v>#DIV/0!</v>
      </c>
      <c r="U3755" s="181" t="e">
        <f t="shared" si="979"/>
        <v>#DIV/0!</v>
      </c>
    </row>
    <row r="3756" spans="2:21" ht="12.75" customHeight="1" x14ac:dyDescent="0.15">
      <c r="B3756" s="1">
        <f t="shared" si="985"/>
        <v>388.50000000001984</v>
      </c>
      <c r="C3756" s="181" t="e">
        <f t="shared" si="980"/>
        <v>#DIV/0!</v>
      </c>
      <c r="D3756" s="242">
        <f t="shared" si="981"/>
        <v>102.85200539407687</v>
      </c>
      <c r="E3756" s="181" t="e">
        <f t="shared" si="969"/>
        <v>#DIV/0!</v>
      </c>
      <c r="F3756" s="181" t="e">
        <f t="shared" si="982"/>
        <v>#DIV/0!</v>
      </c>
      <c r="H3756" s="181" t="e">
        <f t="shared" si="983"/>
        <v>#DIV/0!</v>
      </c>
      <c r="I3756" s="181" t="e">
        <f t="shared" si="970"/>
        <v>#DIV/0!</v>
      </c>
      <c r="J3756" s="339" t="e">
        <f t="shared" si="971"/>
        <v>#DIV/0!</v>
      </c>
      <c r="K3756" s="181" t="e">
        <f t="shared" si="972"/>
        <v>#DIV/0!</v>
      </c>
      <c r="M3756" s="181" t="e">
        <f t="shared" si="973"/>
        <v>#DIV/0!</v>
      </c>
      <c r="N3756" s="181" t="e">
        <f t="shared" si="974"/>
        <v>#DIV/0!</v>
      </c>
      <c r="O3756" s="339" t="e">
        <f t="shared" si="975"/>
        <v>#DIV/0!</v>
      </c>
      <c r="P3756" s="181" t="e">
        <f t="shared" si="976"/>
        <v>#DIV/0!</v>
      </c>
      <c r="R3756" s="181" t="e">
        <f t="shared" si="977"/>
        <v>#DIV/0!</v>
      </c>
      <c r="S3756" s="181" t="e">
        <f t="shared" si="978"/>
        <v>#DIV/0!</v>
      </c>
      <c r="T3756" s="339" t="e">
        <f t="shared" si="984"/>
        <v>#DIV/0!</v>
      </c>
      <c r="U3756" s="181" t="e">
        <f t="shared" si="979"/>
        <v>#DIV/0!</v>
      </c>
    </row>
    <row r="3757" spans="2:21" ht="12.75" customHeight="1" x14ac:dyDescent="0.15">
      <c r="B3757" s="1">
        <f t="shared" si="985"/>
        <v>388.60000000001986</v>
      </c>
      <c r="C3757" s="181" t="e">
        <f t="shared" si="980"/>
        <v>#DIV/0!</v>
      </c>
      <c r="D3757" s="242">
        <f t="shared" si="981"/>
        <v>102.85898053944223</v>
      </c>
      <c r="E3757" s="181" t="e">
        <f t="shared" si="969"/>
        <v>#DIV/0!</v>
      </c>
      <c r="F3757" s="181" t="e">
        <f t="shared" si="982"/>
        <v>#DIV/0!</v>
      </c>
      <c r="H3757" s="181" t="e">
        <f t="shared" si="983"/>
        <v>#DIV/0!</v>
      </c>
      <c r="I3757" s="181" t="e">
        <f t="shared" si="970"/>
        <v>#DIV/0!</v>
      </c>
      <c r="J3757" s="339" t="e">
        <f t="shared" si="971"/>
        <v>#DIV/0!</v>
      </c>
      <c r="K3757" s="181" t="e">
        <f t="shared" si="972"/>
        <v>#DIV/0!</v>
      </c>
      <c r="M3757" s="181" t="e">
        <f t="shared" si="973"/>
        <v>#DIV/0!</v>
      </c>
      <c r="N3757" s="181" t="e">
        <f t="shared" si="974"/>
        <v>#DIV/0!</v>
      </c>
      <c r="O3757" s="339" t="e">
        <f t="shared" si="975"/>
        <v>#DIV/0!</v>
      </c>
      <c r="P3757" s="181" t="e">
        <f t="shared" si="976"/>
        <v>#DIV/0!</v>
      </c>
      <c r="R3757" s="181" t="e">
        <f t="shared" si="977"/>
        <v>#DIV/0!</v>
      </c>
      <c r="S3757" s="181" t="e">
        <f t="shared" si="978"/>
        <v>#DIV/0!</v>
      </c>
      <c r="T3757" s="339" t="e">
        <f t="shared" si="984"/>
        <v>#DIV/0!</v>
      </c>
      <c r="U3757" s="181" t="e">
        <f t="shared" si="979"/>
        <v>#DIV/0!</v>
      </c>
    </row>
    <row r="3758" spans="2:21" ht="12.75" customHeight="1" x14ac:dyDescent="0.15">
      <c r="B3758" s="1">
        <f t="shared" si="985"/>
        <v>388.70000000001988</v>
      </c>
      <c r="C3758" s="181" t="e">
        <f t="shared" si="980"/>
        <v>#DIV/0!</v>
      </c>
      <c r="D3758" s="242">
        <f t="shared" si="981"/>
        <v>102.86595426608589</v>
      </c>
      <c r="E3758" s="181" t="e">
        <f t="shared" si="969"/>
        <v>#DIV/0!</v>
      </c>
      <c r="F3758" s="181" t="e">
        <f t="shared" si="982"/>
        <v>#DIV/0!</v>
      </c>
      <c r="H3758" s="181" t="e">
        <f t="shared" si="983"/>
        <v>#DIV/0!</v>
      </c>
      <c r="I3758" s="181" t="e">
        <f t="shared" si="970"/>
        <v>#DIV/0!</v>
      </c>
      <c r="J3758" s="339" t="e">
        <f t="shared" si="971"/>
        <v>#DIV/0!</v>
      </c>
      <c r="K3758" s="181" t="e">
        <f t="shared" si="972"/>
        <v>#DIV/0!</v>
      </c>
      <c r="M3758" s="181" t="e">
        <f t="shared" si="973"/>
        <v>#DIV/0!</v>
      </c>
      <c r="N3758" s="181" t="e">
        <f t="shared" si="974"/>
        <v>#DIV/0!</v>
      </c>
      <c r="O3758" s="339" t="e">
        <f t="shared" si="975"/>
        <v>#DIV/0!</v>
      </c>
      <c r="P3758" s="181" t="e">
        <f t="shared" si="976"/>
        <v>#DIV/0!</v>
      </c>
      <c r="R3758" s="181" t="e">
        <f t="shared" si="977"/>
        <v>#DIV/0!</v>
      </c>
      <c r="S3758" s="181" t="e">
        <f t="shared" si="978"/>
        <v>#DIV/0!</v>
      </c>
      <c r="T3758" s="339" t="e">
        <f t="shared" si="984"/>
        <v>#DIV/0!</v>
      </c>
      <c r="U3758" s="181" t="e">
        <f t="shared" si="979"/>
        <v>#DIV/0!</v>
      </c>
    </row>
    <row r="3759" spans="2:21" ht="12.75" customHeight="1" x14ac:dyDescent="0.15">
      <c r="B3759" s="1">
        <f t="shared" si="985"/>
        <v>388.80000000001991</v>
      </c>
      <c r="C3759" s="181" t="e">
        <f t="shared" si="980"/>
        <v>#DIV/0!</v>
      </c>
      <c r="D3759" s="242">
        <f t="shared" si="981"/>
        <v>102.87292657468095</v>
      </c>
      <c r="E3759" s="181" t="e">
        <f t="shared" si="969"/>
        <v>#DIV/0!</v>
      </c>
      <c r="F3759" s="181" t="e">
        <f t="shared" si="982"/>
        <v>#DIV/0!</v>
      </c>
      <c r="H3759" s="181" t="e">
        <f t="shared" si="983"/>
        <v>#DIV/0!</v>
      </c>
      <c r="I3759" s="181" t="e">
        <f t="shared" si="970"/>
        <v>#DIV/0!</v>
      </c>
      <c r="J3759" s="339" t="e">
        <f t="shared" si="971"/>
        <v>#DIV/0!</v>
      </c>
      <c r="K3759" s="181" t="e">
        <f t="shared" si="972"/>
        <v>#DIV/0!</v>
      </c>
      <c r="M3759" s="181" t="e">
        <f t="shared" si="973"/>
        <v>#DIV/0!</v>
      </c>
      <c r="N3759" s="181" t="e">
        <f t="shared" si="974"/>
        <v>#DIV/0!</v>
      </c>
      <c r="O3759" s="339" t="e">
        <f t="shared" si="975"/>
        <v>#DIV/0!</v>
      </c>
      <c r="P3759" s="181" t="e">
        <f t="shared" si="976"/>
        <v>#DIV/0!</v>
      </c>
      <c r="R3759" s="181" t="e">
        <f t="shared" si="977"/>
        <v>#DIV/0!</v>
      </c>
      <c r="S3759" s="181" t="e">
        <f t="shared" si="978"/>
        <v>#DIV/0!</v>
      </c>
      <c r="T3759" s="339" t="e">
        <f t="shared" si="984"/>
        <v>#DIV/0!</v>
      </c>
      <c r="U3759" s="181" t="e">
        <f t="shared" si="979"/>
        <v>#DIV/0!</v>
      </c>
    </row>
    <row r="3760" spans="2:21" ht="12.75" customHeight="1" x14ac:dyDescent="0.15">
      <c r="B3760" s="1">
        <f t="shared" si="985"/>
        <v>388.90000000001993</v>
      </c>
      <c r="C3760" s="181" t="e">
        <f t="shared" si="980"/>
        <v>#DIV/0!</v>
      </c>
      <c r="D3760" s="242">
        <f t="shared" si="981"/>
        <v>102.8798974659</v>
      </c>
      <c r="E3760" s="181" t="e">
        <f t="shared" si="969"/>
        <v>#DIV/0!</v>
      </c>
      <c r="F3760" s="181" t="e">
        <f t="shared" si="982"/>
        <v>#DIV/0!</v>
      </c>
      <c r="H3760" s="181" t="e">
        <f t="shared" si="983"/>
        <v>#DIV/0!</v>
      </c>
      <c r="I3760" s="181" t="e">
        <f t="shared" si="970"/>
        <v>#DIV/0!</v>
      </c>
      <c r="J3760" s="339" t="e">
        <f t="shared" si="971"/>
        <v>#DIV/0!</v>
      </c>
      <c r="K3760" s="181" t="e">
        <f t="shared" si="972"/>
        <v>#DIV/0!</v>
      </c>
      <c r="M3760" s="181" t="e">
        <f t="shared" si="973"/>
        <v>#DIV/0!</v>
      </c>
      <c r="N3760" s="181" t="e">
        <f t="shared" si="974"/>
        <v>#DIV/0!</v>
      </c>
      <c r="O3760" s="339" t="e">
        <f t="shared" si="975"/>
        <v>#DIV/0!</v>
      </c>
      <c r="P3760" s="181" t="e">
        <f t="shared" si="976"/>
        <v>#DIV/0!</v>
      </c>
      <c r="R3760" s="181" t="e">
        <f t="shared" si="977"/>
        <v>#DIV/0!</v>
      </c>
      <c r="S3760" s="181" t="e">
        <f t="shared" si="978"/>
        <v>#DIV/0!</v>
      </c>
      <c r="T3760" s="339" t="e">
        <f t="shared" si="984"/>
        <v>#DIV/0!</v>
      </c>
      <c r="U3760" s="181" t="e">
        <f t="shared" si="979"/>
        <v>#DIV/0!</v>
      </c>
    </row>
    <row r="3761" spans="2:21" ht="12.75" customHeight="1" x14ac:dyDescent="0.15">
      <c r="B3761" s="1">
        <f t="shared" si="985"/>
        <v>389.00000000001995</v>
      </c>
      <c r="C3761" s="181" t="e">
        <f t="shared" si="980"/>
        <v>#DIV/0!</v>
      </c>
      <c r="D3761" s="242">
        <f t="shared" si="981"/>
        <v>102.88686694041523</v>
      </c>
      <c r="E3761" s="181" t="e">
        <f t="shared" si="969"/>
        <v>#DIV/0!</v>
      </c>
      <c r="F3761" s="181" t="e">
        <f t="shared" si="982"/>
        <v>#DIV/0!</v>
      </c>
      <c r="H3761" s="181" t="e">
        <f t="shared" si="983"/>
        <v>#DIV/0!</v>
      </c>
      <c r="I3761" s="181" t="e">
        <f t="shared" si="970"/>
        <v>#DIV/0!</v>
      </c>
      <c r="J3761" s="339" t="e">
        <f t="shared" si="971"/>
        <v>#DIV/0!</v>
      </c>
      <c r="K3761" s="181" t="e">
        <f t="shared" si="972"/>
        <v>#DIV/0!</v>
      </c>
      <c r="M3761" s="181" t="e">
        <f t="shared" si="973"/>
        <v>#DIV/0!</v>
      </c>
      <c r="N3761" s="181" t="e">
        <f t="shared" si="974"/>
        <v>#DIV/0!</v>
      </c>
      <c r="O3761" s="339" t="e">
        <f t="shared" si="975"/>
        <v>#DIV/0!</v>
      </c>
      <c r="P3761" s="181" t="e">
        <f t="shared" si="976"/>
        <v>#DIV/0!</v>
      </c>
      <c r="R3761" s="181" t="e">
        <f t="shared" si="977"/>
        <v>#DIV/0!</v>
      </c>
      <c r="S3761" s="181" t="e">
        <f t="shared" si="978"/>
        <v>#DIV/0!</v>
      </c>
      <c r="T3761" s="339" t="e">
        <f t="shared" si="984"/>
        <v>#DIV/0!</v>
      </c>
      <c r="U3761" s="181" t="e">
        <f t="shared" si="979"/>
        <v>#DIV/0!</v>
      </c>
    </row>
    <row r="3762" spans="2:21" ht="12.75" customHeight="1" x14ac:dyDescent="0.15">
      <c r="B3762" s="1">
        <f t="shared" si="985"/>
        <v>389.10000000001997</v>
      </c>
      <c r="C3762" s="181" t="e">
        <f t="shared" si="980"/>
        <v>#DIV/0!</v>
      </c>
      <c r="D3762" s="242">
        <f t="shared" si="981"/>
        <v>102.89383499889811</v>
      </c>
      <c r="E3762" s="181" t="e">
        <f t="shared" si="969"/>
        <v>#DIV/0!</v>
      </c>
      <c r="F3762" s="181" t="e">
        <f t="shared" si="982"/>
        <v>#DIV/0!</v>
      </c>
      <c r="H3762" s="181" t="e">
        <f t="shared" si="983"/>
        <v>#DIV/0!</v>
      </c>
      <c r="I3762" s="181" t="e">
        <f t="shared" si="970"/>
        <v>#DIV/0!</v>
      </c>
      <c r="J3762" s="339" t="e">
        <f t="shared" si="971"/>
        <v>#DIV/0!</v>
      </c>
      <c r="K3762" s="181" t="e">
        <f t="shared" si="972"/>
        <v>#DIV/0!</v>
      </c>
      <c r="M3762" s="181" t="e">
        <f t="shared" si="973"/>
        <v>#DIV/0!</v>
      </c>
      <c r="N3762" s="181" t="e">
        <f t="shared" si="974"/>
        <v>#DIV/0!</v>
      </c>
      <c r="O3762" s="339" t="e">
        <f t="shared" si="975"/>
        <v>#DIV/0!</v>
      </c>
      <c r="P3762" s="181" t="e">
        <f t="shared" si="976"/>
        <v>#DIV/0!</v>
      </c>
      <c r="R3762" s="181" t="e">
        <f t="shared" si="977"/>
        <v>#DIV/0!</v>
      </c>
      <c r="S3762" s="181" t="e">
        <f t="shared" si="978"/>
        <v>#DIV/0!</v>
      </c>
      <c r="T3762" s="339" t="e">
        <f t="shared" si="984"/>
        <v>#DIV/0!</v>
      </c>
      <c r="U3762" s="181" t="e">
        <f t="shared" si="979"/>
        <v>#DIV/0!</v>
      </c>
    </row>
    <row r="3763" spans="2:21" ht="12.75" customHeight="1" x14ac:dyDescent="0.15">
      <c r="B3763" s="1">
        <f t="shared" si="985"/>
        <v>389.20000000002</v>
      </c>
      <c r="C3763" s="181" t="e">
        <f t="shared" si="980"/>
        <v>#DIV/0!</v>
      </c>
      <c r="D3763" s="242">
        <f t="shared" si="981"/>
        <v>102.90080164202004</v>
      </c>
      <c r="E3763" s="181" t="e">
        <f t="shared" si="969"/>
        <v>#DIV/0!</v>
      </c>
      <c r="F3763" s="181" t="e">
        <f t="shared" si="982"/>
        <v>#DIV/0!</v>
      </c>
      <c r="H3763" s="181" t="e">
        <f t="shared" si="983"/>
        <v>#DIV/0!</v>
      </c>
      <c r="I3763" s="181" t="e">
        <f t="shared" si="970"/>
        <v>#DIV/0!</v>
      </c>
      <c r="J3763" s="339" t="e">
        <f t="shared" si="971"/>
        <v>#DIV/0!</v>
      </c>
      <c r="K3763" s="181" t="e">
        <f t="shared" si="972"/>
        <v>#DIV/0!</v>
      </c>
      <c r="M3763" s="181" t="e">
        <f t="shared" si="973"/>
        <v>#DIV/0!</v>
      </c>
      <c r="N3763" s="181" t="e">
        <f t="shared" si="974"/>
        <v>#DIV/0!</v>
      </c>
      <c r="O3763" s="339" t="e">
        <f t="shared" si="975"/>
        <v>#DIV/0!</v>
      </c>
      <c r="P3763" s="181" t="e">
        <f t="shared" si="976"/>
        <v>#DIV/0!</v>
      </c>
      <c r="R3763" s="181" t="e">
        <f t="shared" si="977"/>
        <v>#DIV/0!</v>
      </c>
      <c r="S3763" s="181" t="e">
        <f t="shared" si="978"/>
        <v>#DIV/0!</v>
      </c>
      <c r="T3763" s="339" t="e">
        <f t="shared" si="984"/>
        <v>#DIV/0!</v>
      </c>
      <c r="U3763" s="181" t="e">
        <f t="shared" si="979"/>
        <v>#DIV/0!</v>
      </c>
    </row>
    <row r="3764" spans="2:21" ht="12.75" customHeight="1" x14ac:dyDescent="0.15">
      <c r="B3764" s="1">
        <f t="shared" si="985"/>
        <v>389.30000000002002</v>
      </c>
      <c r="C3764" s="181" t="e">
        <f t="shared" si="980"/>
        <v>#DIV/0!</v>
      </c>
      <c r="D3764" s="242">
        <f t="shared" si="981"/>
        <v>102.90776687045144</v>
      </c>
      <c r="E3764" s="181" t="e">
        <f t="shared" si="969"/>
        <v>#DIV/0!</v>
      </c>
      <c r="F3764" s="181" t="e">
        <f t="shared" si="982"/>
        <v>#DIV/0!</v>
      </c>
      <c r="H3764" s="181" t="e">
        <f t="shared" si="983"/>
        <v>#DIV/0!</v>
      </c>
      <c r="I3764" s="181" t="e">
        <f t="shared" si="970"/>
        <v>#DIV/0!</v>
      </c>
      <c r="J3764" s="339" t="e">
        <f t="shared" si="971"/>
        <v>#DIV/0!</v>
      </c>
      <c r="K3764" s="181" t="e">
        <f t="shared" si="972"/>
        <v>#DIV/0!</v>
      </c>
      <c r="M3764" s="181" t="e">
        <f t="shared" si="973"/>
        <v>#DIV/0!</v>
      </c>
      <c r="N3764" s="181" t="e">
        <f t="shared" si="974"/>
        <v>#DIV/0!</v>
      </c>
      <c r="O3764" s="339" t="e">
        <f t="shared" si="975"/>
        <v>#DIV/0!</v>
      </c>
      <c r="P3764" s="181" t="e">
        <f t="shared" si="976"/>
        <v>#DIV/0!</v>
      </c>
      <c r="R3764" s="181" t="e">
        <f t="shared" si="977"/>
        <v>#DIV/0!</v>
      </c>
      <c r="S3764" s="181" t="e">
        <f t="shared" si="978"/>
        <v>#DIV/0!</v>
      </c>
      <c r="T3764" s="339" t="e">
        <f t="shared" si="984"/>
        <v>#DIV/0!</v>
      </c>
      <c r="U3764" s="181" t="e">
        <f t="shared" si="979"/>
        <v>#DIV/0!</v>
      </c>
    </row>
    <row r="3765" spans="2:21" ht="12.75" customHeight="1" x14ac:dyDescent="0.15">
      <c r="B3765" s="1">
        <f t="shared" si="985"/>
        <v>389.40000000002004</v>
      </c>
      <c r="C3765" s="181" t="e">
        <f t="shared" si="980"/>
        <v>#DIV/0!</v>
      </c>
      <c r="D3765" s="242">
        <f t="shared" si="981"/>
        <v>102.91473068486252</v>
      </c>
      <c r="E3765" s="181" t="e">
        <f t="shared" si="969"/>
        <v>#DIV/0!</v>
      </c>
      <c r="F3765" s="181" t="e">
        <f t="shared" si="982"/>
        <v>#DIV/0!</v>
      </c>
      <c r="H3765" s="181" t="e">
        <f t="shared" si="983"/>
        <v>#DIV/0!</v>
      </c>
      <c r="I3765" s="181" t="e">
        <f t="shared" si="970"/>
        <v>#DIV/0!</v>
      </c>
      <c r="J3765" s="339" t="e">
        <f t="shared" si="971"/>
        <v>#DIV/0!</v>
      </c>
      <c r="K3765" s="181" t="e">
        <f t="shared" si="972"/>
        <v>#DIV/0!</v>
      </c>
      <c r="M3765" s="181" t="e">
        <f t="shared" si="973"/>
        <v>#DIV/0!</v>
      </c>
      <c r="N3765" s="181" t="e">
        <f t="shared" si="974"/>
        <v>#DIV/0!</v>
      </c>
      <c r="O3765" s="339" t="e">
        <f t="shared" si="975"/>
        <v>#DIV/0!</v>
      </c>
      <c r="P3765" s="181" t="e">
        <f t="shared" si="976"/>
        <v>#DIV/0!</v>
      </c>
      <c r="R3765" s="181" t="e">
        <f t="shared" si="977"/>
        <v>#DIV/0!</v>
      </c>
      <c r="S3765" s="181" t="e">
        <f t="shared" si="978"/>
        <v>#DIV/0!</v>
      </c>
      <c r="T3765" s="339" t="e">
        <f t="shared" si="984"/>
        <v>#DIV/0!</v>
      </c>
      <c r="U3765" s="181" t="e">
        <f t="shared" si="979"/>
        <v>#DIV/0!</v>
      </c>
    </row>
    <row r="3766" spans="2:21" ht="12.75" customHeight="1" x14ac:dyDescent="0.15">
      <c r="B3766" s="1">
        <f t="shared" si="985"/>
        <v>389.50000000002007</v>
      </c>
      <c r="C3766" s="181" t="e">
        <f t="shared" si="980"/>
        <v>#DIV/0!</v>
      </c>
      <c r="D3766" s="242">
        <f t="shared" si="981"/>
        <v>102.9216930859229</v>
      </c>
      <c r="E3766" s="181" t="e">
        <f t="shared" si="969"/>
        <v>#DIV/0!</v>
      </c>
      <c r="F3766" s="181" t="e">
        <f t="shared" si="982"/>
        <v>#DIV/0!</v>
      </c>
      <c r="H3766" s="181" t="e">
        <f t="shared" si="983"/>
        <v>#DIV/0!</v>
      </c>
      <c r="I3766" s="181" t="e">
        <f t="shared" si="970"/>
        <v>#DIV/0!</v>
      </c>
      <c r="J3766" s="339" t="e">
        <f t="shared" si="971"/>
        <v>#DIV/0!</v>
      </c>
      <c r="K3766" s="181" t="e">
        <f t="shared" si="972"/>
        <v>#DIV/0!</v>
      </c>
      <c r="M3766" s="181" t="e">
        <f t="shared" si="973"/>
        <v>#DIV/0!</v>
      </c>
      <c r="N3766" s="181" t="e">
        <f t="shared" si="974"/>
        <v>#DIV/0!</v>
      </c>
      <c r="O3766" s="339" t="e">
        <f t="shared" si="975"/>
        <v>#DIV/0!</v>
      </c>
      <c r="P3766" s="181" t="e">
        <f t="shared" si="976"/>
        <v>#DIV/0!</v>
      </c>
      <c r="R3766" s="181" t="e">
        <f t="shared" si="977"/>
        <v>#DIV/0!</v>
      </c>
      <c r="S3766" s="181" t="e">
        <f t="shared" si="978"/>
        <v>#DIV/0!</v>
      </c>
      <c r="T3766" s="339" t="e">
        <f t="shared" si="984"/>
        <v>#DIV/0!</v>
      </c>
      <c r="U3766" s="181" t="e">
        <f t="shared" si="979"/>
        <v>#DIV/0!</v>
      </c>
    </row>
    <row r="3767" spans="2:21" ht="12.75" customHeight="1" x14ac:dyDescent="0.15">
      <c r="B3767" s="1">
        <f t="shared" si="985"/>
        <v>389.60000000002009</v>
      </c>
      <c r="C3767" s="181" t="e">
        <f t="shared" si="980"/>
        <v>#DIV/0!</v>
      </c>
      <c r="D3767" s="242">
        <f t="shared" si="981"/>
        <v>102.92865407430159</v>
      </c>
      <c r="E3767" s="181" t="e">
        <f t="shared" si="969"/>
        <v>#DIV/0!</v>
      </c>
      <c r="F3767" s="181" t="e">
        <f t="shared" si="982"/>
        <v>#DIV/0!</v>
      </c>
      <c r="H3767" s="181" t="e">
        <f t="shared" si="983"/>
        <v>#DIV/0!</v>
      </c>
      <c r="I3767" s="181" t="e">
        <f t="shared" si="970"/>
        <v>#DIV/0!</v>
      </c>
      <c r="J3767" s="339" t="e">
        <f t="shared" si="971"/>
        <v>#DIV/0!</v>
      </c>
      <c r="K3767" s="181" t="e">
        <f t="shared" si="972"/>
        <v>#DIV/0!</v>
      </c>
      <c r="M3767" s="181" t="e">
        <f t="shared" si="973"/>
        <v>#DIV/0!</v>
      </c>
      <c r="N3767" s="181" t="e">
        <f t="shared" si="974"/>
        <v>#DIV/0!</v>
      </c>
      <c r="O3767" s="339" t="e">
        <f t="shared" si="975"/>
        <v>#DIV/0!</v>
      </c>
      <c r="P3767" s="181" t="e">
        <f t="shared" si="976"/>
        <v>#DIV/0!</v>
      </c>
      <c r="R3767" s="181" t="e">
        <f t="shared" si="977"/>
        <v>#DIV/0!</v>
      </c>
      <c r="S3767" s="181" t="e">
        <f t="shared" si="978"/>
        <v>#DIV/0!</v>
      </c>
      <c r="T3767" s="339" t="e">
        <f t="shared" si="984"/>
        <v>#DIV/0!</v>
      </c>
      <c r="U3767" s="181" t="e">
        <f t="shared" si="979"/>
        <v>#DIV/0!</v>
      </c>
    </row>
    <row r="3768" spans="2:21" ht="12.75" customHeight="1" x14ac:dyDescent="0.15">
      <c r="B3768" s="1">
        <f t="shared" si="985"/>
        <v>389.70000000002011</v>
      </c>
      <c r="C3768" s="181" t="e">
        <f t="shared" si="980"/>
        <v>#DIV/0!</v>
      </c>
      <c r="D3768" s="242">
        <f t="shared" si="981"/>
        <v>102.93561365066748</v>
      </c>
      <c r="E3768" s="181" t="e">
        <f t="shared" si="969"/>
        <v>#DIV/0!</v>
      </c>
      <c r="F3768" s="181" t="e">
        <f t="shared" si="982"/>
        <v>#DIV/0!</v>
      </c>
      <c r="H3768" s="181" t="e">
        <f t="shared" si="983"/>
        <v>#DIV/0!</v>
      </c>
      <c r="I3768" s="181" t="e">
        <f t="shared" si="970"/>
        <v>#DIV/0!</v>
      </c>
      <c r="J3768" s="339" t="e">
        <f t="shared" si="971"/>
        <v>#DIV/0!</v>
      </c>
      <c r="K3768" s="181" t="e">
        <f t="shared" si="972"/>
        <v>#DIV/0!</v>
      </c>
      <c r="M3768" s="181" t="e">
        <f t="shared" si="973"/>
        <v>#DIV/0!</v>
      </c>
      <c r="N3768" s="181" t="e">
        <f t="shared" si="974"/>
        <v>#DIV/0!</v>
      </c>
      <c r="O3768" s="339" t="e">
        <f t="shared" si="975"/>
        <v>#DIV/0!</v>
      </c>
      <c r="P3768" s="181" t="e">
        <f t="shared" si="976"/>
        <v>#DIV/0!</v>
      </c>
      <c r="R3768" s="181" t="e">
        <f t="shared" si="977"/>
        <v>#DIV/0!</v>
      </c>
      <c r="S3768" s="181" t="e">
        <f t="shared" si="978"/>
        <v>#DIV/0!</v>
      </c>
      <c r="T3768" s="339" t="e">
        <f t="shared" si="984"/>
        <v>#DIV/0!</v>
      </c>
      <c r="U3768" s="181" t="e">
        <f t="shared" si="979"/>
        <v>#DIV/0!</v>
      </c>
    </row>
    <row r="3769" spans="2:21" ht="12.75" customHeight="1" x14ac:dyDescent="0.15">
      <c r="B3769" s="1">
        <f t="shared" si="985"/>
        <v>389.80000000002013</v>
      </c>
      <c r="C3769" s="181" t="e">
        <f t="shared" si="980"/>
        <v>#DIV/0!</v>
      </c>
      <c r="D3769" s="242">
        <f t="shared" si="981"/>
        <v>102.94257181568845</v>
      </c>
      <c r="E3769" s="181" t="e">
        <f t="shared" si="969"/>
        <v>#DIV/0!</v>
      </c>
      <c r="F3769" s="181" t="e">
        <f t="shared" si="982"/>
        <v>#DIV/0!</v>
      </c>
      <c r="H3769" s="181" t="e">
        <f t="shared" si="983"/>
        <v>#DIV/0!</v>
      </c>
      <c r="I3769" s="181" t="e">
        <f t="shared" si="970"/>
        <v>#DIV/0!</v>
      </c>
      <c r="J3769" s="339" t="e">
        <f t="shared" si="971"/>
        <v>#DIV/0!</v>
      </c>
      <c r="K3769" s="181" t="e">
        <f t="shared" si="972"/>
        <v>#DIV/0!</v>
      </c>
      <c r="M3769" s="181" t="e">
        <f t="shared" si="973"/>
        <v>#DIV/0!</v>
      </c>
      <c r="N3769" s="181" t="e">
        <f t="shared" si="974"/>
        <v>#DIV/0!</v>
      </c>
      <c r="O3769" s="339" t="e">
        <f t="shared" si="975"/>
        <v>#DIV/0!</v>
      </c>
      <c r="P3769" s="181" t="e">
        <f t="shared" si="976"/>
        <v>#DIV/0!</v>
      </c>
      <c r="R3769" s="181" t="e">
        <f t="shared" si="977"/>
        <v>#DIV/0!</v>
      </c>
      <c r="S3769" s="181" t="e">
        <f t="shared" si="978"/>
        <v>#DIV/0!</v>
      </c>
      <c r="T3769" s="339" t="e">
        <f t="shared" si="984"/>
        <v>#DIV/0!</v>
      </c>
      <c r="U3769" s="181" t="e">
        <f t="shared" si="979"/>
        <v>#DIV/0!</v>
      </c>
    </row>
    <row r="3770" spans="2:21" ht="12.75" customHeight="1" x14ac:dyDescent="0.15">
      <c r="B3770" s="1">
        <f t="shared" si="985"/>
        <v>389.90000000002016</v>
      </c>
      <c r="C3770" s="181" t="e">
        <f t="shared" si="980"/>
        <v>#DIV/0!</v>
      </c>
      <c r="D3770" s="242">
        <f t="shared" si="981"/>
        <v>102.94952857003236</v>
      </c>
      <c r="E3770" s="181" t="e">
        <f t="shared" si="969"/>
        <v>#DIV/0!</v>
      </c>
      <c r="F3770" s="181" t="e">
        <f t="shared" si="982"/>
        <v>#DIV/0!</v>
      </c>
      <c r="H3770" s="181" t="e">
        <f t="shared" si="983"/>
        <v>#DIV/0!</v>
      </c>
      <c r="I3770" s="181" t="e">
        <f t="shared" si="970"/>
        <v>#DIV/0!</v>
      </c>
      <c r="J3770" s="339" t="e">
        <f t="shared" si="971"/>
        <v>#DIV/0!</v>
      </c>
      <c r="K3770" s="181" t="e">
        <f t="shared" si="972"/>
        <v>#DIV/0!</v>
      </c>
      <c r="M3770" s="181" t="e">
        <f t="shared" si="973"/>
        <v>#DIV/0!</v>
      </c>
      <c r="N3770" s="181" t="e">
        <f t="shared" si="974"/>
        <v>#DIV/0!</v>
      </c>
      <c r="O3770" s="339" t="e">
        <f t="shared" si="975"/>
        <v>#DIV/0!</v>
      </c>
      <c r="P3770" s="181" t="e">
        <f t="shared" si="976"/>
        <v>#DIV/0!</v>
      </c>
      <c r="R3770" s="181" t="e">
        <f t="shared" si="977"/>
        <v>#DIV/0!</v>
      </c>
      <c r="S3770" s="181" t="e">
        <f t="shared" si="978"/>
        <v>#DIV/0!</v>
      </c>
      <c r="T3770" s="339" t="e">
        <f t="shared" si="984"/>
        <v>#DIV/0!</v>
      </c>
      <c r="U3770" s="181" t="e">
        <f t="shared" si="979"/>
        <v>#DIV/0!</v>
      </c>
    </row>
    <row r="3771" spans="2:21" ht="12.75" customHeight="1" x14ac:dyDescent="0.15">
      <c r="B3771" s="1">
        <f t="shared" si="985"/>
        <v>390.00000000002018</v>
      </c>
      <c r="C3771" s="181" t="e">
        <f t="shared" si="980"/>
        <v>#DIV/0!</v>
      </c>
      <c r="D3771" s="242">
        <f t="shared" si="981"/>
        <v>102.95648391436623</v>
      </c>
      <c r="E3771" s="181" t="e">
        <f t="shared" si="969"/>
        <v>#DIV/0!</v>
      </c>
      <c r="F3771" s="181" t="e">
        <f t="shared" si="982"/>
        <v>#DIV/0!</v>
      </c>
      <c r="H3771" s="181" t="e">
        <f t="shared" si="983"/>
        <v>#DIV/0!</v>
      </c>
      <c r="I3771" s="181" t="e">
        <f t="shared" si="970"/>
        <v>#DIV/0!</v>
      </c>
      <c r="J3771" s="339" t="e">
        <f t="shared" si="971"/>
        <v>#DIV/0!</v>
      </c>
      <c r="K3771" s="181" t="e">
        <f t="shared" si="972"/>
        <v>#DIV/0!</v>
      </c>
      <c r="M3771" s="181" t="e">
        <f t="shared" si="973"/>
        <v>#DIV/0!</v>
      </c>
      <c r="N3771" s="181" t="e">
        <f t="shared" si="974"/>
        <v>#DIV/0!</v>
      </c>
      <c r="O3771" s="339" t="e">
        <f t="shared" si="975"/>
        <v>#DIV/0!</v>
      </c>
      <c r="P3771" s="181" t="e">
        <f t="shared" si="976"/>
        <v>#DIV/0!</v>
      </c>
      <c r="R3771" s="181" t="e">
        <f t="shared" si="977"/>
        <v>#DIV/0!</v>
      </c>
      <c r="S3771" s="181" t="e">
        <f t="shared" si="978"/>
        <v>#DIV/0!</v>
      </c>
      <c r="T3771" s="339" t="e">
        <f t="shared" si="984"/>
        <v>#DIV/0!</v>
      </c>
      <c r="U3771" s="181" t="e">
        <f t="shared" si="979"/>
        <v>#DIV/0!</v>
      </c>
    </row>
    <row r="3772" spans="2:21" ht="12.75" customHeight="1" x14ac:dyDescent="0.15">
      <c r="B3772" s="1">
        <f t="shared" si="985"/>
        <v>390.1000000000202</v>
      </c>
      <c r="C3772" s="181" t="e">
        <f t="shared" si="980"/>
        <v>#DIV/0!</v>
      </c>
      <c r="D3772" s="242">
        <f t="shared" si="981"/>
        <v>102.96343784935664</v>
      </c>
      <c r="E3772" s="181" t="e">
        <f t="shared" si="969"/>
        <v>#DIV/0!</v>
      </c>
      <c r="F3772" s="181" t="e">
        <f t="shared" si="982"/>
        <v>#DIV/0!</v>
      </c>
      <c r="H3772" s="181" t="e">
        <f t="shared" si="983"/>
        <v>#DIV/0!</v>
      </c>
      <c r="I3772" s="181" t="e">
        <f t="shared" si="970"/>
        <v>#DIV/0!</v>
      </c>
      <c r="J3772" s="339" t="e">
        <f t="shared" si="971"/>
        <v>#DIV/0!</v>
      </c>
      <c r="K3772" s="181" t="e">
        <f t="shared" si="972"/>
        <v>#DIV/0!</v>
      </c>
      <c r="M3772" s="181" t="e">
        <f t="shared" si="973"/>
        <v>#DIV/0!</v>
      </c>
      <c r="N3772" s="181" t="e">
        <f t="shared" si="974"/>
        <v>#DIV/0!</v>
      </c>
      <c r="O3772" s="339" t="e">
        <f t="shared" si="975"/>
        <v>#DIV/0!</v>
      </c>
      <c r="P3772" s="181" t="e">
        <f t="shared" si="976"/>
        <v>#DIV/0!</v>
      </c>
      <c r="R3772" s="181" t="e">
        <f t="shared" si="977"/>
        <v>#DIV/0!</v>
      </c>
      <c r="S3772" s="181" t="e">
        <f t="shared" si="978"/>
        <v>#DIV/0!</v>
      </c>
      <c r="T3772" s="339" t="e">
        <f t="shared" si="984"/>
        <v>#DIV/0!</v>
      </c>
      <c r="U3772" s="181" t="e">
        <f t="shared" si="979"/>
        <v>#DIV/0!</v>
      </c>
    </row>
    <row r="3773" spans="2:21" ht="12.75" customHeight="1" x14ac:dyDescent="0.15">
      <c r="B3773" s="1">
        <f t="shared" si="985"/>
        <v>390.20000000002022</v>
      </c>
      <c r="C3773" s="181" t="e">
        <f t="shared" si="980"/>
        <v>#DIV/0!</v>
      </c>
      <c r="D3773" s="242">
        <f t="shared" si="981"/>
        <v>102.97039037566998</v>
      </c>
      <c r="E3773" s="181" t="e">
        <f t="shared" si="969"/>
        <v>#DIV/0!</v>
      </c>
      <c r="F3773" s="181" t="e">
        <f t="shared" si="982"/>
        <v>#DIV/0!</v>
      </c>
      <c r="H3773" s="181" t="e">
        <f t="shared" si="983"/>
        <v>#DIV/0!</v>
      </c>
      <c r="I3773" s="181" t="e">
        <f t="shared" si="970"/>
        <v>#DIV/0!</v>
      </c>
      <c r="J3773" s="339" t="e">
        <f t="shared" si="971"/>
        <v>#DIV/0!</v>
      </c>
      <c r="K3773" s="181" t="e">
        <f t="shared" si="972"/>
        <v>#DIV/0!</v>
      </c>
      <c r="M3773" s="181" t="e">
        <f t="shared" si="973"/>
        <v>#DIV/0!</v>
      </c>
      <c r="N3773" s="181" t="e">
        <f t="shared" si="974"/>
        <v>#DIV/0!</v>
      </c>
      <c r="O3773" s="339" t="e">
        <f t="shared" si="975"/>
        <v>#DIV/0!</v>
      </c>
      <c r="P3773" s="181" t="e">
        <f t="shared" si="976"/>
        <v>#DIV/0!</v>
      </c>
      <c r="R3773" s="181" t="e">
        <f t="shared" si="977"/>
        <v>#DIV/0!</v>
      </c>
      <c r="S3773" s="181" t="e">
        <f t="shared" si="978"/>
        <v>#DIV/0!</v>
      </c>
      <c r="T3773" s="339" t="e">
        <f t="shared" si="984"/>
        <v>#DIV/0!</v>
      </c>
      <c r="U3773" s="181" t="e">
        <f t="shared" si="979"/>
        <v>#DIV/0!</v>
      </c>
    </row>
    <row r="3774" spans="2:21" ht="12.75" customHeight="1" x14ac:dyDescent="0.15">
      <c r="B3774" s="1">
        <f t="shared" si="985"/>
        <v>390.30000000002025</v>
      </c>
      <c r="C3774" s="181" t="e">
        <f t="shared" si="980"/>
        <v>#DIV/0!</v>
      </c>
      <c r="D3774" s="242">
        <f t="shared" si="981"/>
        <v>102.97734149397168</v>
      </c>
      <c r="E3774" s="181" t="e">
        <f t="shared" si="969"/>
        <v>#DIV/0!</v>
      </c>
      <c r="F3774" s="181" t="e">
        <f t="shared" si="982"/>
        <v>#DIV/0!</v>
      </c>
      <c r="H3774" s="181" t="e">
        <f t="shared" si="983"/>
        <v>#DIV/0!</v>
      </c>
      <c r="I3774" s="181" t="e">
        <f t="shared" si="970"/>
        <v>#DIV/0!</v>
      </c>
      <c r="J3774" s="339" t="e">
        <f t="shared" si="971"/>
        <v>#DIV/0!</v>
      </c>
      <c r="K3774" s="181" t="e">
        <f t="shared" si="972"/>
        <v>#DIV/0!</v>
      </c>
      <c r="M3774" s="181" t="e">
        <f t="shared" si="973"/>
        <v>#DIV/0!</v>
      </c>
      <c r="N3774" s="181" t="e">
        <f t="shared" si="974"/>
        <v>#DIV/0!</v>
      </c>
      <c r="O3774" s="339" t="e">
        <f t="shared" si="975"/>
        <v>#DIV/0!</v>
      </c>
      <c r="P3774" s="181" t="e">
        <f t="shared" si="976"/>
        <v>#DIV/0!</v>
      </c>
      <c r="R3774" s="181" t="e">
        <f t="shared" si="977"/>
        <v>#DIV/0!</v>
      </c>
      <c r="S3774" s="181" t="e">
        <f t="shared" si="978"/>
        <v>#DIV/0!</v>
      </c>
      <c r="T3774" s="339" t="e">
        <f t="shared" si="984"/>
        <v>#DIV/0!</v>
      </c>
      <c r="U3774" s="181" t="e">
        <f t="shared" si="979"/>
        <v>#DIV/0!</v>
      </c>
    </row>
    <row r="3775" spans="2:21" ht="12.75" customHeight="1" x14ac:dyDescent="0.15">
      <c r="B3775" s="1">
        <f t="shared" si="985"/>
        <v>390.40000000002027</v>
      </c>
      <c r="C3775" s="181" t="e">
        <f t="shared" si="980"/>
        <v>#DIV/0!</v>
      </c>
      <c r="D3775" s="242">
        <f t="shared" si="981"/>
        <v>102.98429120492696</v>
      </c>
      <c r="E3775" s="181" t="e">
        <f t="shared" si="969"/>
        <v>#DIV/0!</v>
      </c>
      <c r="F3775" s="181" t="e">
        <f t="shared" si="982"/>
        <v>#DIV/0!</v>
      </c>
      <c r="H3775" s="181" t="e">
        <f t="shared" si="983"/>
        <v>#DIV/0!</v>
      </c>
      <c r="I3775" s="181" t="e">
        <f t="shared" si="970"/>
        <v>#DIV/0!</v>
      </c>
      <c r="J3775" s="339" t="e">
        <f t="shared" si="971"/>
        <v>#DIV/0!</v>
      </c>
      <c r="K3775" s="181" t="e">
        <f t="shared" si="972"/>
        <v>#DIV/0!</v>
      </c>
      <c r="M3775" s="181" t="e">
        <f t="shared" si="973"/>
        <v>#DIV/0!</v>
      </c>
      <c r="N3775" s="181" t="e">
        <f t="shared" si="974"/>
        <v>#DIV/0!</v>
      </c>
      <c r="O3775" s="339" t="e">
        <f t="shared" si="975"/>
        <v>#DIV/0!</v>
      </c>
      <c r="P3775" s="181" t="e">
        <f t="shared" si="976"/>
        <v>#DIV/0!</v>
      </c>
      <c r="R3775" s="181" t="e">
        <f t="shared" si="977"/>
        <v>#DIV/0!</v>
      </c>
      <c r="S3775" s="181" t="e">
        <f t="shared" si="978"/>
        <v>#DIV/0!</v>
      </c>
      <c r="T3775" s="339" t="e">
        <f t="shared" si="984"/>
        <v>#DIV/0!</v>
      </c>
      <c r="U3775" s="181" t="e">
        <f t="shared" si="979"/>
        <v>#DIV/0!</v>
      </c>
    </row>
    <row r="3776" spans="2:21" ht="12.75" customHeight="1" x14ac:dyDescent="0.15">
      <c r="B3776" s="1">
        <f t="shared" si="985"/>
        <v>390.50000000002029</v>
      </c>
      <c r="C3776" s="181" t="e">
        <f t="shared" si="980"/>
        <v>#DIV/0!</v>
      </c>
      <c r="D3776" s="242">
        <f t="shared" si="981"/>
        <v>102.99123950920047</v>
      </c>
      <c r="E3776" s="181" t="e">
        <f t="shared" si="969"/>
        <v>#DIV/0!</v>
      </c>
      <c r="F3776" s="181" t="e">
        <f t="shared" si="982"/>
        <v>#DIV/0!</v>
      </c>
      <c r="H3776" s="181" t="e">
        <f t="shared" si="983"/>
        <v>#DIV/0!</v>
      </c>
      <c r="I3776" s="181" t="e">
        <f t="shared" si="970"/>
        <v>#DIV/0!</v>
      </c>
      <c r="J3776" s="339" t="e">
        <f t="shared" si="971"/>
        <v>#DIV/0!</v>
      </c>
      <c r="K3776" s="181" t="e">
        <f t="shared" si="972"/>
        <v>#DIV/0!</v>
      </c>
      <c r="M3776" s="181" t="e">
        <f t="shared" si="973"/>
        <v>#DIV/0!</v>
      </c>
      <c r="N3776" s="181" t="e">
        <f t="shared" si="974"/>
        <v>#DIV/0!</v>
      </c>
      <c r="O3776" s="339" t="e">
        <f t="shared" si="975"/>
        <v>#DIV/0!</v>
      </c>
      <c r="P3776" s="181" t="e">
        <f t="shared" si="976"/>
        <v>#DIV/0!</v>
      </c>
      <c r="R3776" s="181" t="e">
        <f t="shared" si="977"/>
        <v>#DIV/0!</v>
      </c>
      <c r="S3776" s="181" t="e">
        <f t="shared" si="978"/>
        <v>#DIV/0!</v>
      </c>
      <c r="T3776" s="339" t="e">
        <f t="shared" si="984"/>
        <v>#DIV/0!</v>
      </c>
      <c r="U3776" s="181" t="e">
        <f t="shared" si="979"/>
        <v>#DIV/0!</v>
      </c>
    </row>
    <row r="3777" spans="2:21" ht="12.75" customHeight="1" x14ac:dyDescent="0.15">
      <c r="B3777" s="1">
        <f t="shared" si="985"/>
        <v>390.60000000002032</v>
      </c>
      <c r="C3777" s="181" t="e">
        <f t="shared" si="980"/>
        <v>#DIV/0!</v>
      </c>
      <c r="D3777" s="242">
        <f t="shared" si="981"/>
        <v>102.99818640745654</v>
      </c>
      <c r="E3777" s="181" t="e">
        <f t="shared" si="969"/>
        <v>#DIV/0!</v>
      </c>
      <c r="F3777" s="181" t="e">
        <f t="shared" si="982"/>
        <v>#DIV/0!</v>
      </c>
      <c r="H3777" s="181" t="e">
        <f t="shared" si="983"/>
        <v>#DIV/0!</v>
      </c>
      <c r="I3777" s="181" t="e">
        <f t="shared" si="970"/>
        <v>#DIV/0!</v>
      </c>
      <c r="J3777" s="339" t="e">
        <f t="shared" si="971"/>
        <v>#DIV/0!</v>
      </c>
      <c r="K3777" s="181" t="e">
        <f t="shared" si="972"/>
        <v>#DIV/0!</v>
      </c>
      <c r="M3777" s="181" t="e">
        <f t="shared" si="973"/>
        <v>#DIV/0!</v>
      </c>
      <c r="N3777" s="181" t="e">
        <f t="shared" si="974"/>
        <v>#DIV/0!</v>
      </c>
      <c r="O3777" s="339" t="e">
        <f t="shared" si="975"/>
        <v>#DIV/0!</v>
      </c>
      <c r="P3777" s="181" t="e">
        <f t="shared" si="976"/>
        <v>#DIV/0!</v>
      </c>
      <c r="R3777" s="181" t="e">
        <f t="shared" si="977"/>
        <v>#DIV/0!</v>
      </c>
      <c r="S3777" s="181" t="e">
        <f t="shared" si="978"/>
        <v>#DIV/0!</v>
      </c>
      <c r="T3777" s="339" t="e">
        <f t="shared" si="984"/>
        <v>#DIV/0!</v>
      </c>
      <c r="U3777" s="181" t="e">
        <f t="shared" si="979"/>
        <v>#DIV/0!</v>
      </c>
    </row>
    <row r="3778" spans="2:21" ht="12.75" customHeight="1" x14ac:dyDescent="0.15">
      <c r="B3778" s="1">
        <f t="shared" si="985"/>
        <v>390.70000000002034</v>
      </c>
      <c r="C3778" s="181" t="e">
        <f t="shared" si="980"/>
        <v>#DIV/0!</v>
      </c>
      <c r="D3778" s="242">
        <f t="shared" si="981"/>
        <v>103.00513190035869</v>
      </c>
      <c r="E3778" s="181" t="e">
        <f t="shared" si="969"/>
        <v>#DIV/0!</v>
      </c>
      <c r="F3778" s="181" t="e">
        <f t="shared" si="982"/>
        <v>#DIV/0!</v>
      </c>
      <c r="H3778" s="181" t="e">
        <f t="shared" si="983"/>
        <v>#DIV/0!</v>
      </c>
      <c r="I3778" s="181" t="e">
        <f t="shared" si="970"/>
        <v>#DIV/0!</v>
      </c>
      <c r="J3778" s="339" t="e">
        <f t="shared" si="971"/>
        <v>#DIV/0!</v>
      </c>
      <c r="K3778" s="181" t="e">
        <f t="shared" si="972"/>
        <v>#DIV/0!</v>
      </c>
      <c r="M3778" s="181" t="e">
        <f t="shared" si="973"/>
        <v>#DIV/0!</v>
      </c>
      <c r="N3778" s="181" t="e">
        <f t="shared" si="974"/>
        <v>#DIV/0!</v>
      </c>
      <c r="O3778" s="339" t="e">
        <f t="shared" si="975"/>
        <v>#DIV/0!</v>
      </c>
      <c r="P3778" s="181" t="e">
        <f t="shared" si="976"/>
        <v>#DIV/0!</v>
      </c>
      <c r="R3778" s="181" t="e">
        <f t="shared" si="977"/>
        <v>#DIV/0!</v>
      </c>
      <c r="S3778" s="181" t="e">
        <f t="shared" si="978"/>
        <v>#DIV/0!</v>
      </c>
      <c r="T3778" s="339" t="e">
        <f t="shared" si="984"/>
        <v>#DIV/0!</v>
      </c>
      <c r="U3778" s="181" t="e">
        <f t="shared" si="979"/>
        <v>#DIV/0!</v>
      </c>
    </row>
    <row r="3779" spans="2:21" ht="12.75" customHeight="1" x14ac:dyDescent="0.15">
      <c r="B3779" s="1">
        <f t="shared" si="985"/>
        <v>390.80000000002036</v>
      </c>
      <c r="C3779" s="181" t="e">
        <f t="shared" si="980"/>
        <v>#DIV/0!</v>
      </c>
      <c r="D3779" s="242">
        <f t="shared" si="981"/>
        <v>103.01207598857029</v>
      </c>
      <c r="E3779" s="181" t="e">
        <f t="shared" si="969"/>
        <v>#DIV/0!</v>
      </c>
      <c r="F3779" s="181" t="e">
        <f t="shared" si="982"/>
        <v>#DIV/0!</v>
      </c>
      <c r="H3779" s="181" t="e">
        <f t="shared" si="983"/>
        <v>#DIV/0!</v>
      </c>
      <c r="I3779" s="181" t="e">
        <f t="shared" si="970"/>
        <v>#DIV/0!</v>
      </c>
      <c r="J3779" s="339" t="e">
        <f t="shared" si="971"/>
        <v>#DIV/0!</v>
      </c>
      <c r="K3779" s="181" t="e">
        <f t="shared" si="972"/>
        <v>#DIV/0!</v>
      </c>
      <c r="M3779" s="181" t="e">
        <f t="shared" si="973"/>
        <v>#DIV/0!</v>
      </c>
      <c r="N3779" s="181" t="e">
        <f t="shared" si="974"/>
        <v>#DIV/0!</v>
      </c>
      <c r="O3779" s="339" t="e">
        <f t="shared" si="975"/>
        <v>#DIV/0!</v>
      </c>
      <c r="P3779" s="181" t="e">
        <f t="shared" si="976"/>
        <v>#DIV/0!</v>
      </c>
      <c r="R3779" s="181" t="e">
        <f t="shared" si="977"/>
        <v>#DIV/0!</v>
      </c>
      <c r="S3779" s="181" t="e">
        <f t="shared" si="978"/>
        <v>#DIV/0!</v>
      </c>
      <c r="T3779" s="339" t="e">
        <f t="shared" si="984"/>
        <v>#DIV/0!</v>
      </c>
      <c r="U3779" s="181" t="e">
        <f t="shared" si="979"/>
        <v>#DIV/0!</v>
      </c>
    </row>
    <row r="3780" spans="2:21" ht="12.75" customHeight="1" x14ac:dyDescent="0.15">
      <c r="B3780" s="1">
        <f t="shared" si="985"/>
        <v>390.90000000002038</v>
      </c>
      <c r="C3780" s="181" t="e">
        <f t="shared" si="980"/>
        <v>#DIV/0!</v>
      </c>
      <c r="D3780" s="242">
        <f t="shared" si="981"/>
        <v>103.01901867275384</v>
      </c>
      <c r="E3780" s="181" t="e">
        <f t="shared" si="969"/>
        <v>#DIV/0!</v>
      </c>
      <c r="F3780" s="181" t="e">
        <f t="shared" si="982"/>
        <v>#DIV/0!</v>
      </c>
      <c r="H3780" s="181" t="e">
        <f t="shared" si="983"/>
        <v>#DIV/0!</v>
      </c>
      <c r="I3780" s="181" t="e">
        <f t="shared" si="970"/>
        <v>#DIV/0!</v>
      </c>
      <c r="J3780" s="339" t="e">
        <f t="shared" si="971"/>
        <v>#DIV/0!</v>
      </c>
      <c r="K3780" s="181" t="e">
        <f t="shared" si="972"/>
        <v>#DIV/0!</v>
      </c>
      <c r="M3780" s="181" t="e">
        <f t="shared" si="973"/>
        <v>#DIV/0!</v>
      </c>
      <c r="N3780" s="181" t="e">
        <f t="shared" si="974"/>
        <v>#DIV/0!</v>
      </c>
      <c r="O3780" s="339" t="e">
        <f t="shared" si="975"/>
        <v>#DIV/0!</v>
      </c>
      <c r="P3780" s="181" t="e">
        <f t="shared" si="976"/>
        <v>#DIV/0!</v>
      </c>
      <c r="R3780" s="181" t="e">
        <f t="shared" si="977"/>
        <v>#DIV/0!</v>
      </c>
      <c r="S3780" s="181" t="e">
        <f t="shared" si="978"/>
        <v>#DIV/0!</v>
      </c>
      <c r="T3780" s="339" t="e">
        <f t="shared" si="984"/>
        <v>#DIV/0!</v>
      </c>
      <c r="U3780" s="181" t="e">
        <f t="shared" si="979"/>
        <v>#DIV/0!</v>
      </c>
    </row>
    <row r="3781" spans="2:21" ht="12.75" customHeight="1" x14ac:dyDescent="0.15">
      <c r="B3781" s="1">
        <f t="shared" si="985"/>
        <v>391.00000000002041</v>
      </c>
      <c r="C3781" s="181" t="e">
        <f t="shared" si="980"/>
        <v>#DIV/0!</v>
      </c>
      <c r="D3781" s="242">
        <f t="shared" si="981"/>
        <v>103.0259599535716</v>
      </c>
      <c r="E3781" s="181" t="e">
        <f t="shared" si="969"/>
        <v>#DIV/0!</v>
      </c>
      <c r="F3781" s="181" t="e">
        <f t="shared" si="982"/>
        <v>#DIV/0!</v>
      </c>
      <c r="H3781" s="181" t="e">
        <f t="shared" si="983"/>
        <v>#DIV/0!</v>
      </c>
      <c r="I3781" s="181" t="e">
        <f t="shared" si="970"/>
        <v>#DIV/0!</v>
      </c>
      <c r="J3781" s="339" t="e">
        <f t="shared" si="971"/>
        <v>#DIV/0!</v>
      </c>
      <c r="K3781" s="181" t="e">
        <f t="shared" si="972"/>
        <v>#DIV/0!</v>
      </c>
      <c r="M3781" s="181" t="e">
        <f t="shared" si="973"/>
        <v>#DIV/0!</v>
      </c>
      <c r="N3781" s="181" t="e">
        <f t="shared" si="974"/>
        <v>#DIV/0!</v>
      </c>
      <c r="O3781" s="339" t="e">
        <f t="shared" si="975"/>
        <v>#DIV/0!</v>
      </c>
      <c r="P3781" s="181" t="e">
        <f t="shared" si="976"/>
        <v>#DIV/0!</v>
      </c>
      <c r="R3781" s="181" t="e">
        <f t="shared" si="977"/>
        <v>#DIV/0!</v>
      </c>
      <c r="S3781" s="181" t="e">
        <f t="shared" si="978"/>
        <v>#DIV/0!</v>
      </c>
      <c r="T3781" s="339" t="e">
        <f t="shared" si="984"/>
        <v>#DIV/0!</v>
      </c>
      <c r="U3781" s="181" t="e">
        <f t="shared" si="979"/>
        <v>#DIV/0!</v>
      </c>
    </row>
    <row r="3782" spans="2:21" ht="12.75" customHeight="1" x14ac:dyDescent="0.15">
      <c r="B3782" s="1">
        <f t="shared" si="985"/>
        <v>391.10000000002043</v>
      </c>
      <c r="C3782" s="181" t="e">
        <f t="shared" si="980"/>
        <v>#DIV/0!</v>
      </c>
      <c r="D3782" s="242">
        <f t="shared" si="981"/>
        <v>103.03289983168534</v>
      </c>
      <c r="E3782" s="181" t="e">
        <f t="shared" ref="E3782:E3845" si="986">+$D$19+(C3782/(D3782*$D$34))</f>
        <v>#DIV/0!</v>
      </c>
      <c r="F3782" s="181" t="e">
        <f t="shared" si="982"/>
        <v>#DIV/0!</v>
      </c>
      <c r="H3782" s="181" t="e">
        <f t="shared" si="983"/>
        <v>#DIV/0!</v>
      </c>
      <c r="I3782" s="181" t="e">
        <f t="shared" ref="I3782:I3845" si="987">1.32*(($B3783-$D$19)/$D$30)^0.25</f>
        <v>#DIV/0!</v>
      </c>
      <c r="J3782" s="339" t="e">
        <f t="shared" ref="J3782:J3845" si="988">+$D$19+(H3782/(I3782*$D$35))</f>
        <v>#DIV/0!</v>
      </c>
      <c r="K3782" s="181" t="e">
        <f t="shared" ref="K3782:K3845" si="989">ABS($B3783-J3782)</f>
        <v>#DIV/0!</v>
      </c>
      <c r="M3782" s="181" t="e">
        <f t="shared" ref="M3782:M3845" si="990">(2*PI()*$D$27*$D$8*$AE$7*($D$31-B3783))/LN($D$30/$D$28)</f>
        <v>#DIV/0!</v>
      </c>
      <c r="N3782" s="181" t="e">
        <f t="shared" ref="N3782:N3845" si="991">1.32*(($B3783-$D$19)/$D$30)^0.25</f>
        <v>#DIV/0!</v>
      </c>
      <c r="O3782" s="339" t="e">
        <f t="shared" ref="O3782:O3845" si="992">+$D$19+(M3782/(N3782*$D$38))</f>
        <v>#DIV/0!</v>
      </c>
      <c r="P3782" s="181" t="e">
        <f t="shared" ref="P3782:P3845" si="993">ABS($B3783-O3782)</f>
        <v>#DIV/0!</v>
      </c>
      <c r="R3782" s="181" t="e">
        <f t="shared" ref="R3782:R3845" si="994">(2*PI()*$D$27*$D$9*$AE$6*($D$31-B3783))/LN($D$30/$D$28)</f>
        <v>#DIV/0!</v>
      </c>
      <c r="S3782" s="181" t="e">
        <f t="shared" ref="S3782:S3845" si="995">1.32*(($B3783-$D$19)/$D$30)^0.25</f>
        <v>#DIV/0!</v>
      </c>
      <c r="T3782" s="339" t="e">
        <f t="shared" si="984"/>
        <v>#DIV/0!</v>
      </c>
      <c r="U3782" s="181" t="e">
        <f t="shared" ref="U3782:U3845" si="996">ABS($B3783-T3782)</f>
        <v>#DIV/0!</v>
      </c>
    </row>
    <row r="3783" spans="2:21" ht="12.75" customHeight="1" x14ac:dyDescent="0.15">
      <c r="B3783" s="1">
        <f t="shared" si="985"/>
        <v>391.20000000002045</v>
      </c>
      <c r="C3783" s="181" t="e">
        <f t="shared" ref="C3783:C3846" si="997">(2*PI()*$D$26*$D$32*($D$31-B3784))/LN($D$29/$D$28)</f>
        <v>#DIV/0!</v>
      </c>
      <c r="D3783" s="242">
        <f t="shared" ref="D3783:D3846" si="998">1.32*((B3784-$D$19)/$D$29)^0.25</f>
        <v>103.03983830775634</v>
      </c>
      <c r="E3783" s="181" t="e">
        <f t="shared" si="986"/>
        <v>#DIV/0!</v>
      </c>
      <c r="F3783" s="181" t="e">
        <f t="shared" ref="F3783:F3846" si="999">ABS(B3784-E3783)</f>
        <v>#DIV/0!</v>
      </c>
      <c r="H3783" s="181" t="e">
        <f t="shared" ref="H3783:H3846" si="1000">(2*PI()*$D$27*$D$32*($D$31-B3784))/LN($D$30/$D$28)</f>
        <v>#DIV/0!</v>
      </c>
      <c r="I3783" s="181" t="e">
        <f t="shared" si="987"/>
        <v>#DIV/0!</v>
      </c>
      <c r="J3783" s="339" t="e">
        <f t="shared" si="988"/>
        <v>#DIV/0!</v>
      </c>
      <c r="K3783" s="181" t="e">
        <f t="shared" si="989"/>
        <v>#DIV/0!</v>
      </c>
      <c r="M3783" s="181" t="e">
        <f t="shared" si="990"/>
        <v>#DIV/0!</v>
      </c>
      <c r="N3783" s="181" t="e">
        <f t="shared" si="991"/>
        <v>#DIV/0!</v>
      </c>
      <c r="O3783" s="339" t="e">
        <f t="shared" si="992"/>
        <v>#DIV/0!</v>
      </c>
      <c r="P3783" s="181" t="e">
        <f t="shared" si="993"/>
        <v>#DIV/0!</v>
      </c>
      <c r="R3783" s="181" t="e">
        <f t="shared" si="994"/>
        <v>#DIV/0!</v>
      </c>
      <c r="S3783" s="181" t="e">
        <f t="shared" si="995"/>
        <v>#DIV/0!</v>
      </c>
      <c r="T3783" s="339" t="e">
        <f t="shared" ref="T3783:T3846" si="1001">+$D$19+(R3783/(S3783*$D$41))</f>
        <v>#DIV/0!</v>
      </c>
      <c r="U3783" s="181" t="e">
        <f t="shared" si="996"/>
        <v>#DIV/0!</v>
      </c>
    </row>
    <row r="3784" spans="2:21" ht="12.75" customHeight="1" x14ac:dyDescent="0.15">
      <c r="B3784" s="1">
        <f t="shared" ref="B3784:B3847" si="1002">B3783+0.1</f>
        <v>391.30000000002047</v>
      </c>
      <c r="C3784" s="181" t="e">
        <f t="shared" si="997"/>
        <v>#DIV/0!</v>
      </c>
      <c r="D3784" s="242">
        <f t="shared" si="998"/>
        <v>103.04677538244523</v>
      </c>
      <c r="E3784" s="181" t="e">
        <f t="shared" si="986"/>
        <v>#DIV/0!</v>
      </c>
      <c r="F3784" s="181" t="e">
        <f t="shared" si="999"/>
        <v>#DIV/0!</v>
      </c>
      <c r="H3784" s="181" t="e">
        <f t="shared" si="1000"/>
        <v>#DIV/0!</v>
      </c>
      <c r="I3784" s="181" t="e">
        <f t="shared" si="987"/>
        <v>#DIV/0!</v>
      </c>
      <c r="J3784" s="339" t="e">
        <f t="shared" si="988"/>
        <v>#DIV/0!</v>
      </c>
      <c r="K3784" s="181" t="e">
        <f t="shared" si="989"/>
        <v>#DIV/0!</v>
      </c>
      <c r="M3784" s="181" t="e">
        <f t="shared" si="990"/>
        <v>#DIV/0!</v>
      </c>
      <c r="N3784" s="181" t="e">
        <f t="shared" si="991"/>
        <v>#DIV/0!</v>
      </c>
      <c r="O3784" s="339" t="e">
        <f t="shared" si="992"/>
        <v>#DIV/0!</v>
      </c>
      <c r="P3784" s="181" t="e">
        <f t="shared" si="993"/>
        <v>#DIV/0!</v>
      </c>
      <c r="R3784" s="181" t="e">
        <f t="shared" si="994"/>
        <v>#DIV/0!</v>
      </c>
      <c r="S3784" s="181" t="e">
        <f t="shared" si="995"/>
        <v>#DIV/0!</v>
      </c>
      <c r="T3784" s="339" t="e">
        <f t="shared" si="1001"/>
        <v>#DIV/0!</v>
      </c>
      <c r="U3784" s="181" t="e">
        <f t="shared" si="996"/>
        <v>#DIV/0!</v>
      </c>
    </row>
    <row r="3785" spans="2:21" ht="12.75" customHeight="1" x14ac:dyDescent="0.15">
      <c r="B3785" s="1">
        <f t="shared" si="1002"/>
        <v>391.4000000000205</v>
      </c>
      <c r="C3785" s="181" t="e">
        <f t="shared" si="997"/>
        <v>#DIV/0!</v>
      </c>
      <c r="D3785" s="242">
        <f t="shared" si="998"/>
        <v>103.05371105641228</v>
      </c>
      <c r="E3785" s="181" t="e">
        <f t="shared" si="986"/>
        <v>#DIV/0!</v>
      </c>
      <c r="F3785" s="181" t="e">
        <f t="shared" si="999"/>
        <v>#DIV/0!</v>
      </c>
      <c r="H3785" s="181" t="e">
        <f t="shared" si="1000"/>
        <v>#DIV/0!</v>
      </c>
      <c r="I3785" s="181" t="e">
        <f t="shared" si="987"/>
        <v>#DIV/0!</v>
      </c>
      <c r="J3785" s="339" t="e">
        <f t="shared" si="988"/>
        <v>#DIV/0!</v>
      </c>
      <c r="K3785" s="181" t="e">
        <f t="shared" si="989"/>
        <v>#DIV/0!</v>
      </c>
      <c r="M3785" s="181" t="e">
        <f t="shared" si="990"/>
        <v>#DIV/0!</v>
      </c>
      <c r="N3785" s="181" t="e">
        <f t="shared" si="991"/>
        <v>#DIV/0!</v>
      </c>
      <c r="O3785" s="339" t="e">
        <f t="shared" si="992"/>
        <v>#DIV/0!</v>
      </c>
      <c r="P3785" s="181" t="e">
        <f t="shared" si="993"/>
        <v>#DIV/0!</v>
      </c>
      <c r="R3785" s="181" t="e">
        <f t="shared" si="994"/>
        <v>#DIV/0!</v>
      </c>
      <c r="S3785" s="181" t="e">
        <f t="shared" si="995"/>
        <v>#DIV/0!</v>
      </c>
      <c r="T3785" s="339" t="e">
        <f t="shared" si="1001"/>
        <v>#DIV/0!</v>
      </c>
      <c r="U3785" s="181" t="e">
        <f t="shared" si="996"/>
        <v>#DIV/0!</v>
      </c>
    </row>
    <row r="3786" spans="2:21" ht="12.75" customHeight="1" x14ac:dyDescent="0.15">
      <c r="B3786" s="1">
        <f t="shared" si="1002"/>
        <v>391.50000000002052</v>
      </c>
      <c r="C3786" s="181" t="e">
        <f t="shared" si="997"/>
        <v>#DIV/0!</v>
      </c>
      <c r="D3786" s="242">
        <f t="shared" si="998"/>
        <v>103.06064533031734</v>
      </c>
      <c r="E3786" s="181" t="e">
        <f t="shared" si="986"/>
        <v>#DIV/0!</v>
      </c>
      <c r="F3786" s="181" t="e">
        <f t="shared" si="999"/>
        <v>#DIV/0!</v>
      </c>
      <c r="H3786" s="181" t="e">
        <f t="shared" si="1000"/>
        <v>#DIV/0!</v>
      </c>
      <c r="I3786" s="181" t="e">
        <f t="shared" si="987"/>
        <v>#DIV/0!</v>
      </c>
      <c r="J3786" s="339" t="e">
        <f t="shared" si="988"/>
        <v>#DIV/0!</v>
      </c>
      <c r="K3786" s="181" t="e">
        <f t="shared" si="989"/>
        <v>#DIV/0!</v>
      </c>
      <c r="M3786" s="181" t="e">
        <f t="shared" si="990"/>
        <v>#DIV/0!</v>
      </c>
      <c r="N3786" s="181" t="e">
        <f t="shared" si="991"/>
        <v>#DIV/0!</v>
      </c>
      <c r="O3786" s="339" t="e">
        <f t="shared" si="992"/>
        <v>#DIV/0!</v>
      </c>
      <c r="P3786" s="181" t="e">
        <f t="shared" si="993"/>
        <v>#DIV/0!</v>
      </c>
      <c r="R3786" s="181" t="e">
        <f t="shared" si="994"/>
        <v>#DIV/0!</v>
      </c>
      <c r="S3786" s="181" t="e">
        <f t="shared" si="995"/>
        <v>#DIV/0!</v>
      </c>
      <c r="T3786" s="339" t="e">
        <f t="shared" si="1001"/>
        <v>#DIV/0!</v>
      </c>
      <c r="U3786" s="181" t="e">
        <f t="shared" si="996"/>
        <v>#DIV/0!</v>
      </c>
    </row>
    <row r="3787" spans="2:21" ht="12.75" customHeight="1" x14ac:dyDescent="0.15">
      <c r="B3787" s="1">
        <f t="shared" si="1002"/>
        <v>391.60000000002054</v>
      </c>
      <c r="C3787" s="181" t="e">
        <f t="shared" si="997"/>
        <v>#DIV/0!</v>
      </c>
      <c r="D3787" s="242">
        <f t="shared" si="998"/>
        <v>103.06757820481958</v>
      </c>
      <c r="E3787" s="181" t="e">
        <f t="shared" si="986"/>
        <v>#DIV/0!</v>
      </c>
      <c r="F3787" s="181" t="e">
        <f t="shared" si="999"/>
        <v>#DIV/0!</v>
      </c>
      <c r="H3787" s="181" t="e">
        <f t="shared" si="1000"/>
        <v>#DIV/0!</v>
      </c>
      <c r="I3787" s="181" t="e">
        <f t="shared" si="987"/>
        <v>#DIV/0!</v>
      </c>
      <c r="J3787" s="339" t="e">
        <f t="shared" si="988"/>
        <v>#DIV/0!</v>
      </c>
      <c r="K3787" s="181" t="e">
        <f t="shared" si="989"/>
        <v>#DIV/0!</v>
      </c>
      <c r="M3787" s="181" t="e">
        <f t="shared" si="990"/>
        <v>#DIV/0!</v>
      </c>
      <c r="N3787" s="181" t="e">
        <f t="shared" si="991"/>
        <v>#DIV/0!</v>
      </c>
      <c r="O3787" s="339" t="e">
        <f t="shared" si="992"/>
        <v>#DIV/0!</v>
      </c>
      <c r="P3787" s="181" t="e">
        <f t="shared" si="993"/>
        <v>#DIV/0!</v>
      </c>
      <c r="R3787" s="181" t="e">
        <f t="shared" si="994"/>
        <v>#DIV/0!</v>
      </c>
      <c r="S3787" s="181" t="e">
        <f t="shared" si="995"/>
        <v>#DIV/0!</v>
      </c>
      <c r="T3787" s="339" t="e">
        <f t="shared" si="1001"/>
        <v>#DIV/0!</v>
      </c>
      <c r="U3787" s="181" t="e">
        <f t="shared" si="996"/>
        <v>#DIV/0!</v>
      </c>
    </row>
    <row r="3788" spans="2:21" ht="12.75" customHeight="1" x14ac:dyDescent="0.15">
      <c r="B3788" s="1">
        <f t="shared" si="1002"/>
        <v>391.70000000002057</v>
      </c>
      <c r="C3788" s="181" t="e">
        <f t="shared" si="997"/>
        <v>#DIV/0!</v>
      </c>
      <c r="D3788" s="242">
        <f t="shared" si="998"/>
        <v>103.07450968057792</v>
      </c>
      <c r="E3788" s="181" t="e">
        <f t="shared" si="986"/>
        <v>#DIV/0!</v>
      </c>
      <c r="F3788" s="181" t="e">
        <f t="shared" si="999"/>
        <v>#DIV/0!</v>
      </c>
      <c r="H3788" s="181" t="e">
        <f t="shared" si="1000"/>
        <v>#DIV/0!</v>
      </c>
      <c r="I3788" s="181" t="e">
        <f t="shared" si="987"/>
        <v>#DIV/0!</v>
      </c>
      <c r="J3788" s="339" t="e">
        <f t="shared" si="988"/>
        <v>#DIV/0!</v>
      </c>
      <c r="K3788" s="181" t="e">
        <f t="shared" si="989"/>
        <v>#DIV/0!</v>
      </c>
      <c r="M3788" s="181" t="e">
        <f t="shared" si="990"/>
        <v>#DIV/0!</v>
      </c>
      <c r="N3788" s="181" t="e">
        <f t="shared" si="991"/>
        <v>#DIV/0!</v>
      </c>
      <c r="O3788" s="339" t="e">
        <f t="shared" si="992"/>
        <v>#DIV/0!</v>
      </c>
      <c r="P3788" s="181" t="e">
        <f t="shared" si="993"/>
        <v>#DIV/0!</v>
      </c>
      <c r="R3788" s="181" t="e">
        <f t="shared" si="994"/>
        <v>#DIV/0!</v>
      </c>
      <c r="S3788" s="181" t="e">
        <f t="shared" si="995"/>
        <v>#DIV/0!</v>
      </c>
      <c r="T3788" s="339" t="e">
        <f t="shared" si="1001"/>
        <v>#DIV/0!</v>
      </c>
      <c r="U3788" s="181" t="e">
        <f t="shared" si="996"/>
        <v>#DIV/0!</v>
      </c>
    </row>
    <row r="3789" spans="2:21" ht="12.75" customHeight="1" x14ac:dyDescent="0.15">
      <c r="B3789" s="1">
        <f t="shared" si="1002"/>
        <v>391.80000000002059</v>
      </c>
      <c r="C3789" s="181" t="e">
        <f t="shared" si="997"/>
        <v>#DIV/0!</v>
      </c>
      <c r="D3789" s="242">
        <f t="shared" si="998"/>
        <v>103.0814397582504</v>
      </c>
      <c r="E3789" s="181" t="e">
        <f t="shared" si="986"/>
        <v>#DIV/0!</v>
      </c>
      <c r="F3789" s="181" t="e">
        <f t="shared" si="999"/>
        <v>#DIV/0!</v>
      </c>
      <c r="H3789" s="181" t="e">
        <f t="shared" si="1000"/>
        <v>#DIV/0!</v>
      </c>
      <c r="I3789" s="181" t="e">
        <f t="shared" si="987"/>
        <v>#DIV/0!</v>
      </c>
      <c r="J3789" s="339" t="e">
        <f t="shared" si="988"/>
        <v>#DIV/0!</v>
      </c>
      <c r="K3789" s="181" t="e">
        <f t="shared" si="989"/>
        <v>#DIV/0!</v>
      </c>
      <c r="M3789" s="181" t="e">
        <f t="shared" si="990"/>
        <v>#DIV/0!</v>
      </c>
      <c r="N3789" s="181" t="e">
        <f t="shared" si="991"/>
        <v>#DIV/0!</v>
      </c>
      <c r="O3789" s="339" t="e">
        <f t="shared" si="992"/>
        <v>#DIV/0!</v>
      </c>
      <c r="P3789" s="181" t="e">
        <f t="shared" si="993"/>
        <v>#DIV/0!</v>
      </c>
      <c r="R3789" s="181" t="e">
        <f t="shared" si="994"/>
        <v>#DIV/0!</v>
      </c>
      <c r="S3789" s="181" t="e">
        <f t="shared" si="995"/>
        <v>#DIV/0!</v>
      </c>
      <c r="T3789" s="339" t="e">
        <f t="shared" si="1001"/>
        <v>#DIV/0!</v>
      </c>
      <c r="U3789" s="181" t="e">
        <f t="shared" si="996"/>
        <v>#DIV/0!</v>
      </c>
    </row>
    <row r="3790" spans="2:21" ht="12.75" customHeight="1" x14ac:dyDescent="0.15">
      <c r="B3790" s="1">
        <f t="shared" si="1002"/>
        <v>391.90000000002061</v>
      </c>
      <c r="C3790" s="181" t="e">
        <f t="shared" si="997"/>
        <v>#DIV/0!</v>
      </c>
      <c r="D3790" s="242">
        <f t="shared" si="998"/>
        <v>103.08836843849515</v>
      </c>
      <c r="E3790" s="181" t="e">
        <f t="shared" si="986"/>
        <v>#DIV/0!</v>
      </c>
      <c r="F3790" s="181" t="e">
        <f t="shared" si="999"/>
        <v>#DIV/0!</v>
      </c>
      <c r="H3790" s="181" t="e">
        <f t="shared" si="1000"/>
        <v>#DIV/0!</v>
      </c>
      <c r="I3790" s="181" t="e">
        <f t="shared" si="987"/>
        <v>#DIV/0!</v>
      </c>
      <c r="J3790" s="339" t="e">
        <f t="shared" si="988"/>
        <v>#DIV/0!</v>
      </c>
      <c r="K3790" s="181" t="e">
        <f t="shared" si="989"/>
        <v>#DIV/0!</v>
      </c>
      <c r="M3790" s="181" t="e">
        <f t="shared" si="990"/>
        <v>#DIV/0!</v>
      </c>
      <c r="N3790" s="181" t="e">
        <f t="shared" si="991"/>
        <v>#DIV/0!</v>
      </c>
      <c r="O3790" s="339" t="e">
        <f t="shared" si="992"/>
        <v>#DIV/0!</v>
      </c>
      <c r="P3790" s="181" t="e">
        <f t="shared" si="993"/>
        <v>#DIV/0!</v>
      </c>
      <c r="R3790" s="181" t="e">
        <f t="shared" si="994"/>
        <v>#DIV/0!</v>
      </c>
      <c r="S3790" s="181" t="e">
        <f t="shared" si="995"/>
        <v>#DIV/0!</v>
      </c>
      <c r="T3790" s="339" t="e">
        <f t="shared" si="1001"/>
        <v>#DIV/0!</v>
      </c>
      <c r="U3790" s="181" t="e">
        <f t="shared" si="996"/>
        <v>#DIV/0!</v>
      </c>
    </row>
    <row r="3791" spans="2:21" ht="12.75" customHeight="1" x14ac:dyDescent="0.15">
      <c r="B3791" s="1">
        <f t="shared" si="1002"/>
        <v>392.00000000002063</v>
      </c>
      <c r="C3791" s="181" t="e">
        <f t="shared" si="997"/>
        <v>#DIV/0!</v>
      </c>
      <c r="D3791" s="242">
        <f t="shared" si="998"/>
        <v>103.09529572196928</v>
      </c>
      <c r="E3791" s="181" t="e">
        <f t="shared" si="986"/>
        <v>#DIV/0!</v>
      </c>
      <c r="F3791" s="181" t="e">
        <f t="shared" si="999"/>
        <v>#DIV/0!</v>
      </c>
      <c r="H3791" s="181" t="e">
        <f t="shared" si="1000"/>
        <v>#DIV/0!</v>
      </c>
      <c r="I3791" s="181" t="e">
        <f t="shared" si="987"/>
        <v>#DIV/0!</v>
      </c>
      <c r="J3791" s="339" t="e">
        <f t="shared" si="988"/>
        <v>#DIV/0!</v>
      </c>
      <c r="K3791" s="181" t="e">
        <f t="shared" si="989"/>
        <v>#DIV/0!</v>
      </c>
      <c r="M3791" s="181" t="e">
        <f t="shared" si="990"/>
        <v>#DIV/0!</v>
      </c>
      <c r="N3791" s="181" t="e">
        <f t="shared" si="991"/>
        <v>#DIV/0!</v>
      </c>
      <c r="O3791" s="339" t="e">
        <f t="shared" si="992"/>
        <v>#DIV/0!</v>
      </c>
      <c r="P3791" s="181" t="e">
        <f t="shared" si="993"/>
        <v>#DIV/0!</v>
      </c>
      <c r="R3791" s="181" t="e">
        <f t="shared" si="994"/>
        <v>#DIV/0!</v>
      </c>
      <c r="S3791" s="181" t="e">
        <f t="shared" si="995"/>
        <v>#DIV/0!</v>
      </c>
      <c r="T3791" s="339" t="e">
        <f t="shared" si="1001"/>
        <v>#DIV/0!</v>
      </c>
      <c r="U3791" s="181" t="e">
        <f t="shared" si="996"/>
        <v>#DIV/0!</v>
      </c>
    </row>
    <row r="3792" spans="2:21" ht="12.75" customHeight="1" x14ac:dyDescent="0.15">
      <c r="B3792" s="1">
        <f t="shared" si="1002"/>
        <v>392.10000000002066</v>
      </c>
      <c r="C3792" s="181" t="e">
        <f t="shared" si="997"/>
        <v>#DIV/0!</v>
      </c>
      <c r="D3792" s="242">
        <f t="shared" si="998"/>
        <v>103.10222160932966</v>
      </c>
      <c r="E3792" s="181" t="e">
        <f t="shared" si="986"/>
        <v>#DIV/0!</v>
      </c>
      <c r="F3792" s="181" t="e">
        <f t="shared" si="999"/>
        <v>#DIV/0!</v>
      </c>
      <c r="H3792" s="181" t="e">
        <f t="shared" si="1000"/>
        <v>#DIV/0!</v>
      </c>
      <c r="I3792" s="181" t="e">
        <f t="shared" si="987"/>
        <v>#DIV/0!</v>
      </c>
      <c r="J3792" s="339" t="e">
        <f t="shared" si="988"/>
        <v>#DIV/0!</v>
      </c>
      <c r="K3792" s="181" t="e">
        <f t="shared" si="989"/>
        <v>#DIV/0!</v>
      </c>
      <c r="M3792" s="181" t="e">
        <f t="shared" si="990"/>
        <v>#DIV/0!</v>
      </c>
      <c r="N3792" s="181" t="e">
        <f t="shared" si="991"/>
        <v>#DIV/0!</v>
      </c>
      <c r="O3792" s="339" t="e">
        <f t="shared" si="992"/>
        <v>#DIV/0!</v>
      </c>
      <c r="P3792" s="181" t="e">
        <f t="shared" si="993"/>
        <v>#DIV/0!</v>
      </c>
      <c r="R3792" s="181" t="e">
        <f t="shared" si="994"/>
        <v>#DIV/0!</v>
      </c>
      <c r="S3792" s="181" t="e">
        <f t="shared" si="995"/>
        <v>#DIV/0!</v>
      </c>
      <c r="T3792" s="339" t="e">
        <f t="shared" si="1001"/>
        <v>#DIV/0!</v>
      </c>
      <c r="U3792" s="181" t="e">
        <f t="shared" si="996"/>
        <v>#DIV/0!</v>
      </c>
    </row>
    <row r="3793" spans="2:21" ht="12.75" customHeight="1" x14ac:dyDescent="0.15">
      <c r="B3793" s="1">
        <f t="shared" si="1002"/>
        <v>392.20000000002068</v>
      </c>
      <c r="C3793" s="181" t="e">
        <f t="shared" si="997"/>
        <v>#DIV/0!</v>
      </c>
      <c r="D3793" s="242">
        <f t="shared" si="998"/>
        <v>103.10914610123277</v>
      </c>
      <c r="E3793" s="181" t="e">
        <f t="shared" si="986"/>
        <v>#DIV/0!</v>
      </c>
      <c r="F3793" s="181" t="e">
        <f t="shared" si="999"/>
        <v>#DIV/0!</v>
      </c>
      <c r="H3793" s="181" t="e">
        <f t="shared" si="1000"/>
        <v>#DIV/0!</v>
      </c>
      <c r="I3793" s="181" t="e">
        <f t="shared" si="987"/>
        <v>#DIV/0!</v>
      </c>
      <c r="J3793" s="339" t="e">
        <f t="shared" si="988"/>
        <v>#DIV/0!</v>
      </c>
      <c r="K3793" s="181" t="e">
        <f t="shared" si="989"/>
        <v>#DIV/0!</v>
      </c>
      <c r="M3793" s="181" t="e">
        <f t="shared" si="990"/>
        <v>#DIV/0!</v>
      </c>
      <c r="N3793" s="181" t="e">
        <f t="shared" si="991"/>
        <v>#DIV/0!</v>
      </c>
      <c r="O3793" s="339" t="e">
        <f t="shared" si="992"/>
        <v>#DIV/0!</v>
      </c>
      <c r="P3793" s="181" t="e">
        <f t="shared" si="993"/>
        <v>#DIV/0!</v>
      </c>
      <c r="R3793" s="181" t="e">
        <f t="shared" si="994"/>
        <v>#DIV/0!</v>
      </c>
      <c r="S3793" s="181" t="e">
        <f t="shared" si="995"/>
        <v>#DIV/0!</v>
      </c>
      <c r="T3793" s="339" t="e">
        <f t="shared" si="1001"/>
        <v>#DIV/0!</v>
      </c>
      <c r="U3793" s="181" t="e">
        <f t="shared" si="996"/>
        <v>#DIV/0!</v>
      </c>
    </row>
    <row r="3794" spans="2:21" ht="12.75" customHeight="1" x14ac:dyDescent="0.15">
      <c r="B3794" s="1">
        <f t="shared" si="1002"/>
        <v>392.3000000000207</v>
      </c>
      <c r="C3794" s="181" t="e">
        <f t="shared" si="997"/>
        <v>#DIV/0!</v>
      </c>
      <c r="D3794" s="242">
        <f t="shared" si="998"/>
        <v>103.11606919833436</v>
      </c>
      <c r="E3794" s="181" t="e">
        <f t="shared" si="986"/>
        <v>#DIV/0!</v>
      </c>
      <c r="F3794" s="181" t="e">
        <f t="shared" si="999"/>
        <v>#DIV/0!</v>
      </c>
      <c r="H3794" s="181" t="e">
        <f t="shared" si="1000"/>
        <v>#DIV/0!</v>
      </c>
      <c r="I3794" s="181" t="e">
        <f t="shared" si="987"/>
        <v>#DIV/0!</v>
      </c>
      <c r="J3794" s="339" t="e">
        <f t="shared" si="988"/>
        <v>#DIV/0!</v>
      </c>
      <c r="K3794" s="181" t="e">
        <f t="shared" si="989"/>
        <v>#DIV/0!</v>
      </c>
      <c r="M3794" s="181" t="e">
        <f t="shared" si="990"/>
        <v>#DIV/0!</v>
      </c>
      <c r="N3794" s="181" t="e">
        <f t="shared" si="991"/>
        <v>#DIV/0!</v>
      </c>
      <c r="O3794" s="339" t="e">
        <f t="shared" si="992"/>
        <v>#DIV/0!</v>
      </c>
      <c r="P3794" s="181" t="e">
        <f t="shared" si="993"/>
        <v>#DIV/0!</v>
      </c>
      <c r="R3794" s="181" t="e">
        <f t="shared" si="994"/>
        <v>#DIV/0!</v>
      </c>
      <c r="S3794" s="181" t="e">
        <f t="shared" si="995"/>
        <v>#DIV/0!</v>
      </c>
      <c r="T3794" s="339" t="e">
        <f t="shared" si="1001"/>
        <v>#DIV/0!</v>
      </c>
      <c r="U3794" s="181" t="e">
        <f t="shared" si="996"/>
        <v>#DIV/0!</v>
      </c>
    </row>
    <row r="3795" spans="2:21" ht="12.75" customHeight="1" x14ac:dyDescent="0.15">
      <c r="B3795" s="1">
        <f t="shared" si="1002"/>
        <v>392.40000000002073</v>
      </c>
      <c r="C3795" s="181" t="e">
        <f t="shared" si="997"/>
        <v>#DIV/0!</v>
      </c>
      <c r="D3795" s="242">
        <f t="shared" si="998"/>
        <v>103.12299090128978</v>
      </c>
      <c r="E3795" s="181" t="e">
        <f t="shared" si="986"/>
        <v>#DIV/0!</v>
      </c>
      <c r="F3795" s="181" t="e">
        <f t="shared" si="999"/>
        <v>#DIV/0!</v>
      </c>
      <c r="H3795" s="181" t="e">
        <f t="shared" si="1000"/>
        <v>#DIV/0!</v>
      </c>
      <c r="I3795" s="181" t="e">
        <f t="shared" si="987"/>
        <v>#DIV/0!</v>
      </c>
      <c r="J3795" s="339" t="e">
        <f t="shared" si="988"/>
        <v>#DIV/0!</v>
      </c>
      <c r="K3795" s="181" t="e">
        <f t="shared" si="989"/>
        <v>#DIV/0!</v>
      </c>
      <c r="M3795" s="181" t="e">
        <f t="shared" si="990"/>
        <v>#DIV/0!</v>
      </c>
      <c r="N3795" s="181" t="e">
        <f t="shared" si="991"/>
        <v>#DIV/0!</v>
      </c>
      <c r="O3795" s="339" t="e">
        <f t="shared" si="992"/>
        <v>#DIV/0!</v>
      </c>
      <c r="P3795" s="181" t="e">
        <f t="shared" si="993"/>
        <v>#DIV/0!</v>
      </c>
      <c r="R3795" s="181" t="e">
        <f t="shared" si="994"/>
        <v>#DIV/0!</v>
      </c>
      <c r="S3795" s="181" t="e">
        <f t="shared" si="995"/>
        <v>#DIV/0!</v>
      </c>
      <c r="T3795" s="339" t="e">
        <f t="shared" si="1001"/>
        <v>#DIV/0!</v>
      </c>
      <c r="U3795" s="181" t="e">
        <f t="shared" si="996"/>
        <v>#DIV/0!</v>
      </c>
    </row>
    <row r="3796" spans="2:21" ht="12.75" customHeight="1" x14ac:dyDescent="0.15">
      <c r="B3796" s="1">
        <f t="shared" si="1002"/>
        <v>392.50000000002075</v>
      </c>
      <c r="C3796" s="181" t="e">
        <f t="shared" si="997"/>
        <v>#DIV/0!</v>
      </c>
      <c r="D3796" s="242">
        <f t="shared" si="998"/>
        <v>103.1299112107541</v>
      </c>
      <c r="E3796" s="181" t="e">
        <f t="shared" si="986"/>
        <v>#DIV/0!</v>
      </c>
      <c r="F3796" s="181" t="e">
        <f t="shared" si="999"/>
        <v>#DIV/0!</v>
      </c>
      <c r="H3796" s="181" t="e">
        <f t="shared" si="1000"/>
        <v>#DIV/0!</v>
      </c>
      <c r="I3796" s="181" t="e">
        <f t="shared" si="987"/>
        <v>#DIV/0!</v>
      </c>
      <c r="J3796" s="339" t="e">
        <f t="shared" si="988"/>
        <v>#DIV/0!</v>
      </c>
      <c r="K3796" s="181" t="e">
        <f t="shared" si="989"/>
        <v>#DIV/0!</v>
      </c>
      <c r="M3796" s="181" t="e">
        <f t="shared" si="990"/>
        <v>#DIV/0!</v>
      </c>
      <c r="N3796" s="181" t="e">
        <f t="shared" si="991"/>
        <v>#DIV/0!</v>
      </c>
      <c r="O3796" s="339" t="e">
        <f t="shared" si="992"/>
        <v>#DIV/0!</v>
      </c>
      <c r="P3796" s="181" t="e">
        <f t="shared" si="993"/>
        <v>#DIV/0!</v>
      </c>
      <c r="R3796" s="181" t="e">
        <f t="shared" si="994"/>
        <v>#DIV/0!</v>
      </c>
      <c r="S3796" s="181" t="e">
        <f t="shared" si="995"/>
        <v>#DIV/0!</v>
      </c>
      <c r="T3796" s="339" t="e">
        <f t="shared" si="1001"/>
        <v>#DIV/0!</v>
      </c>
      <c r="U3796" s="181" t="e">
        <f t="shared" si="996"/>
        <v>#DIV/0!</v>
      </c>
    </row>
    <row r="3797" spans="2:21" ht="12.75" customHeight="1" x14ac:dyDescent="0.15">
      <c r="B3797" s="1">
        <f t="shared" si="1002"/>
        <v>392.60000000002077</v>
      </c>
      <c r="C3797" s="181" t="e">
        <f t="shared" si="997"/>
        <v>#DIV/0!</v>
      </c>
      <c r="D3797" s="242">
        <f t="shared" si="998"/>
        <v>103.13683012738151</v>
      </c>
      <c r="E3797" s="181" t="e">
        <f t="shared" si="986"/>
        <v>#DIV/0!</v>
      </c>
      <c r="F3797" s="181" t="e">
        <f t="shared" si="999"/>
        <v>#DIV/0!</v>
      </c>
      <c r="H3797" s="181" t="e">
        <f t="shared" si="1000"/>
        <v>#DIV/0!</v>
      </c>
      <c r="I3797" s="181" t="e">
        <f t="shared" si="987"/>
        <v>#DIV/0!</v>
      </c>
      <c r="J3797" s="339" t="e">
        <f t="shared" si="988"/>
        <v>#DIV/0!</v>
      </c>
      <c r="K3797" s="181" t="e">
        <f t="shared" si="989"/>
        <v>#DIV/0!</v>
      </c>
      <c r="M3797" s="181" t="e">
        <f t="shared" si="990"/>
        <v>#DIV/0!</v>
      </c>
      <c r="N3797" s="181" t="e">
        <f t="shared" si="991"/>
        <v>#DIV/0!</v>
      </c>
      <c r="O3797" s="339" t="e">
        <f t="shared" si="992"/>
        <v>#DIV/0!</v>
      </c>
      <c r="P3797" s="181" t="e">
        <f t="shared" si="993"/>
        <v>#DIV/0!</v>
      </c>
      <c r="R3797" s="181" t="e">
        <f t="shared" si="994"/>
        <v>#DIV/0!</v>
      </c>
      <c r="S3797" s="181" t="e">
        <f t="shared" si="995"/>
        <v>#DIV/0!</v>
      </c>
      <c r="T3797" s="339" t="e">
        <f t="shared" si="1001"/>
        <v>#DIV/0!</v>
      </c>
      <c r="U3797" s="181" t="e">
        <f t="shared" si="996"/>
        <v>#DIV/0!</v>
      </c>
    </row>
    <row r="3798" spans="2:21" ht="12.75" customHeight="1" x14ac:dyDescent="0.15">
      <c r="B3798" s="1">
        <f t="shared" si="1002"/>
        <v>392.70000000002079</v>
      </c>
      <c r="C3798" s="181" t="e">
        <f t="shared" si="997"/>
        <v>#DIV/0!</v>
      </c>
      <c r="D3798" s="242">
        <f t="shared" si="998"/>
        <v>103.14374765182617</v>
      </c>
      <c r="E3798" s="181" t="e">
        <f t="shared" si="986"/>
        <v>#DIV/0!</v>
      </c>
      <c r="F3798" s="181" t="e">
        <f t="shared" si="999"/>
        <v>#DIV/0!</v>
      </c>
      <c r="H3798" s="181" t="e">
        <f t="shared" si="1000"/>
        <v>#DIV/0!</v>
      </c>
      <c r="I3798" s="181" t="e">
        <f t="shared" si="987"/>
        <v>#DIV/0!</v>
      </c>
      <c r="J3798" s="339" t="e">
        <f t="shared" si="988"/>
        <v>#DIV/0!</v>
      </c>
      <c r="K3798" s="181" t="e">
        <f t="shared" si="989"/>
        <v>#DIV/0!</v>
      </c>
      <c r="M3798" s="181" t="e">
        <f t="shared" si="990"/>
        <v>#DIV/0!</v>
      </c>
      <c r="N3798" s="181" t="e">
        <f t="shared" si="991"/>
        <v>#DIV/0!</v>
      </c>
      <c r="O3798" s="339" t="e">
        <f t="shared" si="992"/>
        <v>#DIV/0!</v>
      </c>
      <c r="P3798" s="181" t="e">
        <f t="shared" si="993"/>
        <v>#DIV/0!</v>
      </c>
      <c r="R3798" s="181" t="e">
        <f t="shared" si="994"/>
        <v>#DIV/0!</v>
      </c>
      <c r="S3798" s="181" t="e">
        <f t="shared" si="995"/>
        <v>#DIV/0!</v>
      </c>
      <c r="T3798" s="339" t="e">
        <f t="shared" si="1001"/>
        <v>#DIV/0!</v>
      </c>
      <c r="U3798" s="181" t="e">
        <f t="shared" si="996"/>
        <v>#DIV/0!</v>
      </c>
    </row>
    <row r="3799" spans="2:21" ht="12.75" customHeight="1" x14ac:dyDescent="0.15">
      <c r="B3799" s="1">
        <f t="shared" si="1002"/>
        <v>392.80000000002082</v>
      </c>
      <c r="C3799" s="181" t="e">
        <f t="shared" si="997"/>
        <v>#DIV/0!</v>
      </c>
      <c r="D3799" s="242">
        <f t="shared" si="998"/>
        <v>103.15066378474148</v>
      </c>
      <c r="E3799" s="181" t="e">
        <f t="shared" si="986"/>
        <v>#DIV/0!</v>
      </c>
      <c r="F3799" s="181" t="e">
        <f t="shared" si="999"/>
        <v>#DIV/0!</v>
      </c>
      <c r="H3799" s="181" t="e">
        <f t="shared" si="1000"/>
        <v>#DIV/0!</v>
      </c>
      <c r="I3799" s="181" t="e">
        <f t="shared" si="987"/>
        <v>#DIV/0!</v>
      </c>
      <c r="J3799" s="339" t="e">
        <f t="shared" si="988"/>
        <v>#DIV/0!</v>
      </c>
      <c r="K3799" s="181" t="e">
        <f t="shared" si="989"/>
        <v>#DIV/0!</v>
      </c>
      <c r="M3799" s="181" t="e">
        <f t="shared" si="990"/>
        <v>#DIV/0!</v>
      </c>
      <c r="N3799" s="181" t="e">
        <f t="shared" si="991"/>
        <v>#DIV/0!</v>
      </c>
      <c r="O3799" s="339" t="e">
        <f t="shared" si="992"/>
        <v>#DIV/0!</v>
      </c>
      <c r="P3799" s="181" t="e">
        <f t="shared" si="993"/>
        <v>#DIV/0!</v>
      </c>
      <c r="R3799" s="181" t="e">
        <f t="shared" si="994"/>
        <v>#DIV/0!</v>
      </c>
      <c r="S3799" s="181" t="e">
        <f t="shared" si="995"/>
        <v>#DIV/0!</v>
      </c>
      <c r="T3799" s="339" t="e">
        <f t="shared" si="1001"/>
        <v>#DIV/0!</v>
      </c>
      <c r="U3799" s="181" t="e">
        <f t="shared" si="996"/>
        <v>#DIV/0!</v>
      </c>
    </row>
    <row r="3800" spans="2:21" ht="12.75" customHeight="1" x14ac:dyDescent="0.15">
      <c r="B3800" s="1">
        <f t="shared" si="1002"/>
        <v>392.90000000002084</v>
      </c>
      <c r="C3800" s="181" t="e">
        <f t="shared" si="997"/>
        <v>#DIV/0!</v>
      </c>
      <c r="D3800" s="242">
        <f t="shared" si="998"/>
        <v>103.15757852678024</v>
      </c>
      <c r="E3800" s="181" t="e">
        <f t="shared" si="986"/>
        <v>#DIV/0!</v>
      </c>
      <c r="F3800" s="181" t="e">
        <f t="shared" si="999"/>
        <v>#DIV/0!</v>
      </c>
      <c r="H3800" s="181" t="e">
        <f t="shared" si="1000"/>
        <v>#DIV/0!</v>
      </c>
      <c r="I3800" s="181" t="e">
        <f t="shared" si="987"/>
        <v>#DIV/0!</v>
      </c>
      <c r="J3800" s="339" t="e">
        <f t="shared" si="988"/>
        <v>#DIV/0!</v>
      </c>
      <c r="K3800" s="181" t="e">
        <f t="shared" si="989"/>
        <v>#DIV/0!</v>
      </c>
      <c r="M3800" s="181" t="e">
        <f t="shared" si="990"/>
        <v>#DIV/0!</v>
      </c>
      <c r="N3800" s="181" t="e">
        <f t="shared" si="991"/>
        <v>#DIV/0!</v>
      </c>
      <c r="O3800" s="339" t="e">
        <f t="shared" si="992"/>
        <v>#DIV/0!</v>
      </c>
      <c r="P3800" s="181" t="e">
        <f t="shared" si="993"/>
        <v>#DIV/0!</v>
      </c>
      <c r="R3800" s="181" t="e">
        <f t="shared" si="994"/>
        <v>#DIV/0!</v>
      </c>
      <c r="S3800" s="181" t="e">
        <f t="shared" si="995"/>
        <v>#DIV/0!</v>
      </c>
      <c r="T3800" s="339" t="e">
        <f t="shared" si="1001"/>
        <v>#DIV/0!</v>
      </c>
      <c r="U3800" s="181" t="e">
        <f t="shared" si="996"/>
        <v>#DIV/0!</v>
      </c>
    </row>
    <row r="3801" spans="2:21" ht="12.75" customHeight="1" x14ac:dyDescent="0.15">
      <c r="B3801" s="1">
        <f t="shared" si="1002"/>
        <v>393.00000000002086</v>
      </c>
      <c r="C3801" s="181" t="e">
        <f t="shared" si="997"/>
        <v>#DIV/0!</v>
      </c>
      <c r="D3801" s="242">
        <f t="shared" si="998"/>
        <v>103.16449187859517</v>
      </c>
      <c r="E3801" s="181" t="e">
        <f t="shared" si="986"/>
        <v>#DIV/0!</v>
      </c>
      <c r="F3801" s="181" t="e">
        <f t="shared" si="999"/>
        <v>#DIV/0!</v>
      </c>
      <c r="H3801" s="181" t="e">
        <f t="shared" si="1000"/>
        <v>#DIV/0!</v>
      </c>
      <c r="I3801" s="181" t="e">
        <f t="shared" si="987"/>
        <v>#DIV/0!</v>
      </c>
      <c r="J3801" s="339" t="e">
        <f t="shared" si="988"/>
        <v>#DIV/0!</v>
      </c>
      <c r="K3801" s="181" t="e">
        <f t="shared" si="989"/>
        <v>#DIV/0!</v>
      </c>
      <c r="M3801" s="181" t="e">
        <f t="shared" si="990"/>
        <v>#DIV/0!</v>
      </c>
      <c r="N3801" s="181" t="e">
        <f t="shared" si="991"/>
        <v>#DIV/0!</v>
      </c>
      <c r="O3801" s="339" t="e">
        <f t="shared" si="992"/>
        <v>#DIV/0!</v>
      </c>
      <c r="P3801" s="181" t="e">
        <f t="shared" si="993"/>
        <v>#DIV/0!</v>
      </c>
      <c r="R3801" s="181" t="e">
        <f t="shared" si="994"/>
        <v>#DIV/0!</v>
      </c>
      <c r="S3801" s="181" t="e">
        <f t="shared" si="995"/>
        <v>#DIV/0!</v>
      </c>
      <c r="T3801" s="339" t="e">
        <f t="shared" si="1001"/>
        <v>#DIV/0!</v>
      </c>
      <c r="U3801" s="181" t="e">
        <f t="shared" si="996"/>
        <v>#DIV/0!</v>
      </c>
    </row>
    <row r="3802" spans="2:21" ht="12.75" customHeight="1" x14ac:dyDescent="0.15">
      <c r="B3802" s="1">
        <f t="shared" si="1002"/>
        <v>393.10000000002088</v>
      </c>
      <c r="C3802" s="181" t="e">
        <f t="shared" si="997"/>
        <v>#DIV/0!</v>
      </c>
      <c r="D3802" s="242">
        <f t="shared" si="998"/>
        <v>103.17140384083808</v>
      </c>
      <c r="E3802" s="181" t="e">
        <f t="shared" si="986"/>
        <v>#DIV/0!</v>
      </c>
      <c r="F3802" s="181" t="e">
        <f t="shared" si="999"/>
        <v>#DIV/0!</v>
      </c>
      <c r="H3802" s="181" t="e">
        <f t="shared" si="1000"/>
        <v>#DIV/0!</v>
      </c>
      <c r="I3802" s="181" t="e">
        <f t="shared" si="987"/>
        <v>#DIV/0!</v>
      </c>
      <c r="J3802" s="339" t="e">
        <f t="shared" si="988"/>
        <v>#DIV/0!</v>
      </c>
      <c r="K3802" s="181" t="e">
        <f t="shared" si="989"/>
        <v>#DIV/0!</v>
      </c>
      <c r="M3802" s="181" t="e">
        <f t="shared" si="990"/>
        <v>#DIV/0!</v>
      </c>
      <c r="N3802" s="181" t="e">
        <f t="shared" si="991"/>
        <v>#DIV/0!</v>
      </c>
      <c r="O3802" s="339" t="e">
        <f t="shared" si="992"/>
        <v>#DIV/0!</v>
      </c>
      <c r="P3802" s="181" t="e">
        <f t="shared" si="993"/>
        <v>#DIV/0!</v>
      </c>
      <c r="R3802" s="181" t="e">
        <f t="shared" si="994"/>
        <v>#DIV/0!</v>
      </c>
      <c r="S3802" s="181" t="e">
        <f t="shared" si="995"/>
        <v>#DIV/0!</v>
      </c>
      <c r="T3802" s="339" t="e">
        <f t="shared" si="1001"/>
        <v>#DIV/0!</v>
      </c>
      <c r="U3802" s="181" t="e">
        <f t="shared" si="996"/>
        <v>#DIV/0!</v>
      </c>
    </row>
    <row r="3803" spans="2:21" ht="12.75" customHeight="1" x14ac:dyDescent="0.15">
      <c r="B3803" s="1">
        <f t="shared" si="1002"/>
        <v>393.20000000002091</v>
      </c>
      <c r="C3803" s="181" t="e">
        <f t="shared" si="997"/>
        <v>#DIV/0!</v>
      </c>
      <c r="D3803" s="242">
        <f t="shared" si="998"/>
        <v>103.17831441416071</v>
      </c>
      <c r="E3803" s="181" t="e">
        <f t="shared" si="986"/>
        <v>#DIV/0!</v>
      </c>
      <c r="F3803" s="181" t="e">
        <f t="shared" si="999"/>
        <v>#DIV/0!</v>
      </c>
      <c r="H3803" s="181" t="e">
        <f t="shared" si="1000"/>
        <v>#DIV/0!</v>
      </c>
      <c r="I3803" s="181" t="e">
        <f t="shared" si="987"/>
        <v>#DIV/0!</v>
      </c>
      <c r="J3803" s="339" t="e">
        <f t="shared" si="988"/>
        <v>#DIV/0!</v>
      </c>
      <c r="K3803" s="181" t="e">
        <f t="shared" si="989"/>
        <v>#DIV/0!</v>
      </c>
      <c r="M3803" s="181" t="e">
        <f t="shared" si="990"/>
        <v>#DIV/0!</v>
      </c>
      <c r="N3803" s="181" t="e">
        <f t="shared" si="991"/>
        <v>#DIV/0!</v>
      </c>
      <c r="O3803" s="339" t="e">
        <f t="shared" si="992"/>
        <v>#DIV/0!</v>
      </c>
      <c r="P3803" s="181" t="e">
        <f t="shared" si="993"/>
        <v>#DIV/0!</v>
      </c>
      <c r="R3803" s="181" t="e">
        <f t="shared" si="994"/>
        <v>#DIV/0!</v>
      </c>
      <c r="S3803" s="181" t="e">
        <f t="shared" si="995"/>
        <v>#DIV/0!</v>
      </c>
      <c r="T3803" s="339" t="e">
        <f t="shared" si="1001"/>
        <v>#DIV/0!</v>
      </c>
      <c r="U3803" s="181" t="e">
        <f t="shared" si="996"/>
        <v>#DIV/0!</v>
      </c>
    </row>
    <row r="3804" spans="2:21" ht="12.75" customHeight="1" x14ac:dyDescent="0.15">
      <c r="B3804" s="1">
        <f t="shared" si="1002"/>
        <v>393.30000000002093</v>
      </c>
      <c r="C3804" s="181" t="e">
        <f t="shared" si="997"/>
        <v>#DIV/0!</v>
      </c>
      <c r="D3804" s="242">
        <f t="shared" si="998"/>
        <v>103.18522359921398</v>
      </c>
      <c r="E3804" s="181" t="e">
        <f t="shared" si="986"/>
        <v>#DIV/0!</v>
      </c>
      <c r="F3804" s="181" t="e">
        <f t="shared" si="999"/>
        <v>#DIV/0!</v>
      </c>
      <c r="H3804" s="181" t="e">
        <f t="shared" si="1000"/>
        <v>#DIV/0!</v>
      </c>
      <c r="I3804" s="181" t="e">
        <f t="shared" si="987"/>
        <v>#DIV/0!</v>
      </c>
      <c r="J3804" s="339" t="e">
        <f t="shared" si="988"/>
        <v>#DIV/0!</v>
      </c>
      <c r="K3804" s="181" t="e">
        <f t="shared" si="989"/>
        <v>#DIV/0!</v>
      </c>
      <c r="M3804" s="181" t="e">
        <f t="shared" si="990"/>
        <v>#DIV/0!</v>
      </c>
      <c r="N3804" s="181" t="e">
        <f t="shared" si="991"/>
        <v>#DIV/0!</v>
      </c>
      <c r="O3804" s="339" t="e">
        <f t="shared" si="992"/>
        <v>#DIV/0!</v>
      </c>
      <c r="P3804" s="181" t="e">
        <f t="shared" si="993"/>
        <v>#DIV/0!</v>
      </c>
      <c r="R3804" s="181" t="e">
        <f t="shared" si="994"/>
        <v>#DIV/0!</v>
      </c>
      <c r="S3804" s="181" t="e">
        <f t="shared" si="995"/>
        <v>#DIV/0!</v>
      </c>
      <c r="T3804" s="339" t="e">
        <f t="shared" si="1001"/>
        <v>#DIV/0!</v>
      </c>
      <c r="U3804" s="181" t="e">
        <f t="shared" si="996"/>
        <v>#DIV/0!</v>
      </c>
    </row>
    <row r="3805" spans="2:21" ht="12.75" customHeight="1" x14ac:dyDescent="0.15">
      <c r="B3805" s="1">
        <f t="shared" si="1002"/>
        <v>393.40000000002095</v>
      </c>
      <c r="C3805" s="181" t="e">
        <f t="shared" si="997"/>
        <v>#DIV/0!</v>
      </c>
      <c r="D3805" s="242">
        <f t="shared" si="998"/>
        <v>103.19213139664836</v>
      </c>
      <c r="E3805" s="181" t="e">
        <f t="shared" si="986"/>
        <v>#DIV/0!</v>
      </c>
      <c r="F3805" s="181" t="e">
        <f t="shared" si="999"/>
        <v>#DIV/0!</v>
      </c>
      <c r="H3805" s="181" t="e">
        <f t="shared" si="1000"/>
        <v>#DIV/0!</v>
      </c>
      <c r="I3805" s="181" t="e">
        <f t="shared" si="987"/>
        <v>#DIV/0!</v>
      </c>
      <c r="J3805" s="339" t="e">
        <f t="shared" si="988"/>
        <v>#DIV/0!</v>
      </c>
      <c r="K3805" s="181" t="e">
        <f t="shared" si="989"/>
        <v>#DIV/0!</v>
      </c>
      <c r="M3805" s="181" t="e">
        <f t="shared" si="990"/>
        <v>#DIV/0!</v>
      </c>
      <c r="N3805" s="181" t="e">
        <f t="shared" si="991"/>
        <v>#DIV/0!</v>
      </c>
      <c r="O3805" s="339" t="e">
        <f t="shared" si="992"/>
        <v>#DIV/0!</v>
      </c>
      <c r="P3805" s="181" t="e">
        <f t="shared" si="993"/>
        <v>#DIV/0!</v>
      </c>
      <c r="R3805" s="181" t="e">
        <f t="shared" si="994"/>
        <v>#DIV/0!</v>
      </c>
      <c r="S3805" s="181" t="e">
        <f t="shared" si="995"/>
        <v>#DIV/0!</v>
      </c>
      <c r="T3805" s="339" t="e">
        <f t="shared" si="1001"/>
        <v>#DIV/0!</v>
      </c>
      <c r="U3805" s="181" t="e">
        <f t="shared" si="996"/>
        <v>#DIV/0!</v>
      </c>
    </row>
    <row r="3806" spans="2:21" ht="12.75" customHeight="1" x14ac:dyDescent="0.15">
      <c r="B3806" s="1">
        <f t="shared" si="1002"/>
        <v>393.50000000002098</v>
      </c>
      <c r="C3806" s="181" t="e">
        <f t="shared" si="997"/>
        <v>#DIV/0!</v>
      </c>
      <c r="D3806" s="242">
        <f t="shared" si="998"/>
        <v>103.19903780711415</v>
      </c>
      <c r="E3806" s="181" t="e">
        <f t="shared" si="986"/>
        <v>#DIV/0!</v>
      </c>
      <c r="F3806" s="181" t="e">
        <f t="shared" si="999"/>
        <v>#DIV/0!</v>
      </c>
      <c r="H3806" s="181" t="e">
        <f t="shared" si="1000"/>
        <v>#DIV/0!</v>
      </c>
      <c r="I3806" s="181" t="e">
        <f t="shared" si="987"/>
        <v>#DIV/0!</v>
      </c>
      <c r="J3806" s="339" t="e">
        <f t="shared" si="988"/>
        <v>#DIV/0!</v>
      </c>
      <c r="K3806" s="181" t="e">
        <f t="shared" si="989"/>
        <v>#DIV/0!</v>
      </c>
      <c r="M3806" s="181" t="e">
        <f t="shared" si="990"/>
        <v>#DIV/0!</v>
      </c>
      <c r="N3806" s="181" t="e">
        <f t="shared" si="991"/>
        <v>#DIV/0!</v>
      </c>
      <c r="O3806" s="339" t="e">
        <f t="shared" si="992"/>
        <v>#DIV/0!</v>
      </c>
      <c r="P3806" s="181" t="e">
        <f t="shared" si="993"/>
        <v>#DIV/0!</v>
      </c>
      <c r="R3806" s="181" t="e">
        <f t="shared" si="994"/>
        <v>#DIV/0!</v>
      </c>
      <c r="S3806" s="181" t="e">
        <f t="shared" si="995"/>
        <v>#DIV/0!</v>
      </c>
      <c r="T3806" s="339" t="e">
        <f t="shared" si="1001"/>
        <v>#DIV/0!</v>
      </c>
      <c r="U3806" s="181" t="e">
        <f t="shared" si="996"/>
        <v>#DIV/0!</v>
      </c>
    </row>
    <row r="3807" spans="2:21" ht="12.75" customHeight="1" x14ac:dyDescent="0.15">
      <c r="B3807" s="1">
        <f t="shared" si="1002"/>
        <v>393.600000000021</v>
      </c>
      <c r="C3807" s="181" t="e">
        <f t="shared" si="997"/>
        <v>#DIV/0!</v>
      </c>
      <c r="D3807" s="242">
        <f t="shared" si="998"/>
        <v>103.20594283126084</v>
      </c>
      <c r="E3807" s="181" t="e">
        <f t="shared" si="986"/>
        <v>#DIV/0!</v>
      </c>
      <c r="F3807" s="181" t="e">
        <f t="shared" si="999"/>
        <v>#DIV/0!</v>
      </c>
      <c r="H3807" s="181" t="e">
        <f t="shared" si="1000"/>
        <v>#DIV/0!</v>
      </c>
      <c r="I3807" s="181" t="e">
        <f t="shared" si="987"/>
        <v>#DIV/0!</v>
      </c>
      <c r="J3807" s="339" t="e">
        <f t="shared" si="988"/>
        <v>#DIV/0!</v>
      </c>
      <c r="K3807" s="181" t="e">
        <f t="shared" si="989"/>
        <v>#DIV/0!</v>
      </c>
      <c r="M3807" s="181" t="e">
        <f t="shared" si="990"/>
        <v>#DIV/0!</v>
      </c>
      <c r="N3807" s="181" t="e">
        <f t="shared" si="991"/>
        <v>#DIV/0!</v>
      </c>
      <c r="O3807" s="339" t="e">
        <f t="shared" si="992"/>
        <v>#DIV/0!</v>
      </c>
      <c r="P3807" s="181" t="e">
        <f t="shared" si="993"/>
        <v>#DIV/0!</v>
      </c>
      <c r="R3807" s="181" t="e">
        <f t="shared" si="994"/>
        <v>#DIV/0!</v>
      </c>
      <c r="S3807" s="181" t="e">
        <f t="shared" si="995"/>
        <v>#DIV/0!</v>
      </c>
      <c r="T3807" s="339" t="e">
        <f t="shared" si="1001"/>
        <v>#DIV/0!</v>
      </c>
      <c r="U3807" s="181" t="e">
        <f t="shared" si="996"/>
        <v>#DIV/0!</v>
      </c>
    </row>
    <row r="3808" spans="2:21" ht="12.75" customHeight="1" x14ac:dyDescent="0.15">
      <c r="B3808" s="1">
        <f t="shared" si="1002"/>
        <v>393.70000000002102</v>
      </c>
      <c r="C3808" s="181" t="e">
        <f t="shared" si="997"/>
        <v>#DIV/0!</v>
      </c>
      <c r="D3808" s="242">
        <f t="shared" si="998"/>
        <v>103.21284646973768</v>
      </c>
      <c r="E3808" s="181" t="e">
        <f t="shared" si="986"/>
        <v>#DIV/0!</v>
      </c>
      <c r="F3808" s="181" t="e">
        <f t="shared" si="999"/>
        <v>#DIV/0!</v>
      </c>
      <c r="H3808" s="181" t="e">
        <f t="shared" si="1000"/>
        <v>#DIV/0!</v>
      </c>
      <c r="I3808" s="181" t="e">
        <f t="shared" si="987"/>
        <v>#DIV/0!</v>
      </c>
      <c r="J3808" s="339" t="e">
        <f t="shared" si="988"/>
        <v>#DIV/0!</v>
      </c>
      <c r="K3808" s="181" t="e">
        <f t="shared" si="989"/>
        <v>#DIV/0!</v>
      </c>
      <c r="M3808" s="181" t="e">
        <f t="shared" si="990"/>
        <v>#DIV/0!</v>
      </c>
      <c r="N3808" s="181" t="e">
        <f t="shared" si="991"/>
        <v>#DIV/0!</v>
      </c>
      <c r="O3808" s="339" t="e">
        <f t="shared" si="992"/>
        <v>#DIV/0!</v>
      </c>
      <c r="P3808" s="181" t="e">
        <f t="shared" si="993"/>
        <v>#DIV/0!</v>
      </c>
      <c r="R3808" s="181" t="e">
        <f t="shared" si="994"/>
        <v>#DIV/0!</v>
      </c>
      <c r="S3808" s="181" t="e">
        <f t="shared" si="995"/>
        <v>#DIV/0!</v>
      </c>
      <c r="T3808" s="339" t="e">
        <f t="shared" si="1001"/>
        <v>#DIV/0!</v>
      </c>
      <c r="U3808" s="181" t="e">
        <f t="shared" si="996"/>
        <v>#DIV/0!</v>
      </c>
    </row>
    <row r="3809" spans="2:21" ht="12.75" customHeight="1" x14ac:dyDescent="0.15">
      <c r="B3809" s="1">
        <f t="shared" si="1002"/>
        <v>393.80000000002104</v>
      </c>
      <c r="C3809" s="181" t="e">
        <f t="shared" si="997"/>
        <v>#DIV/0!</v>
      </c>
      <c r="D3809" s="242">
        <f t="shared" si="998"/>
        <v>103.21974872319315</v>
      </c>
      <c r="E3809" s="181" t="e">
        <f t="shared" si="986"/>
        <v>#DIV/0!</v>
      </c>
      <c r="F3809" s="181" t="e">
        <f t="shared" si="999"/>
        <v>#DIV/0!</v>
      </c>
      <c r="H3809" s="181" t="e">
        <f t="shared" si="1000"/>
        <v>#DIV/0!</v>
      </c>
      <c r="I3809" s="181" t="e">
        <f t="shared" si="987"/>
        <v>#DIV/0!</v>
      </c>
      <c r="J3809" s="339" t="e">
        <f t="shared" si="988"/>
        <v>#DIV/0!</v>
      </c>
      <c r="K3809" s="181" t="e">
        <f t="shared" si="989"/>
        <v>#DIV/0!</v>
      </c>
      <c r="M3809" s="181" t="e">
        <f t="shared" si="990"/>
        <v>#DIV/0!</v>
      </c>
      <c r="N3809" s="181" t="e">
        <f t="shared" si="991"/>
        <v>#DIV/0!</v>
      </c>
      <c r="O3809" s="339" t="e">
        <f t="shared" si="992"/>
        <v>#DIV/0!</v>
      </c>
      <c r="P3809" s="181" t="e">
        <f t="shared" si="993"/>
        <v>#DIV/0!</v>
      </c>
      <c r="R3809" s="181" t="e">
        <f t="shared" si="994"/>
        <v>#DIV/0!</v>
      </c>
      <c r="S3809" s="181" t="e">
        <f t="shared" si="995"/>
        <v>#DIV/0!</v>
      </c>
      <c r="T3809" s="339" t="e">
        <f t="shared" si="1001"/>
        <v>#DIV/0!</v>
      </c>
      <c r="U3809" s="181" t="e">
        <f t="shared" si="996"/>
        <v>#DIV/0!</v>
      </c>
    </row>
    <row r="3810" spans="2:21" ht="12.75" customHeight="1" x14ac:dyDescent="0.15">
      <c r="B3810" s="1">
        <f t="shared" si="1002"/>
        <v>393.90000000002107</v>
      </c>
      <c r="C3810" s="181" t="e">
        <f t="shared" si="997"/>
        <v>#DIV/0!</v>
      </c>
      <c r="D3810" s="242">
        <f t="shared" si="998"/>
        <v>103.22664959227551</v>
      </c>
      <c r="E3810" s="181" t="e">
        <f t="shared" si="986"/>
        <v>#DIV/0!</v>
      </c>
      <c r="F3810" s="181" t="e">
        <f t="shared" si="999"/>
        <v>#DIV/0!</v>
      </c>
      <c r="H3810" s="181" t="e">
        <f t="shared" si="1000"/>
        <v>#DIV/0!</v>
      </c>
      <c r="I3810" s="181" t="e">
        <f t="shared" si="987"/>
        <v>#DIV/0!</v>
      </c>
      <c r="J3810" s="339" t="e">
        <f t="shared" si="988"/>
        <v>#DIV/0!</v>
      </c>
      <c r="K3810" s="181" t="e">
        <f t="shared" si="989"/>
        <v>#DIV/0!</v>
      </c>
      <c r="M3810" s="181" t="e">
        <f t="shared" si="990"/>
        <v>#DIV/0!</v>
      </c>
      <c r="N3810" s="181" t="e">
        <f t="shared" si="991"/>
        <v>#DIV/0!</v>
      </c>
      <c r="O3810" s="339" t="e">
        <f t="shared" si="992"/>
        <v>#DIV/0!</v>
      </c>
      <c r="P3810" s="181" t="e">
        <f t="shared" si="993"/>
        <v>#DIV/0!</v>
      </c>
      <c r="R3810" s="181" t="e">
        <f t="shared" si="994"/>
        <v>#DIV/0!</v>
      </c>
      <c r="S3810" s="181" t="e">
        <f t="shared" si="995"/>
        <v>#DIV/0!</v>
      </c>
      <c r="T3810" s="339" t="e">
        <f t="shared" si="1001"/>
        <v>#DIV/0!</v>
      </c>
      <c r="U3810" s="181" t="e">
        <f t="shared" si="996"/>
        <v>#DIV/0!</v>
      </c>
    </row>
    <row r="3811" spans="2:21" ht="12.75" customHeight="1" x14ac:dyDescent="0.15">
      <c r="B3811" s="1">
        <f t="shared" si="1002"/>
        <v>394.00000000002109</v>
      </c>
      <c r="C3811" s="181" t="e">
        <f t="shared" si="997"/>
        <v>#DIV/0!</v>
      </c>
      <c r="D3811" s="242">
        <f t="shared" si="998"/>
        <v>103.23354907763252</v>
      </c>
      <c r="E3811" s="181" t="e">
        <f t="shared" si="986"/>
        <v>#DIV/0!</v>
      </c>
      <c r="F3811" s="181" t="e">
        <f t="shared" si="999"/>
        <v>#DIV/0!</v>
      </c>
      <c r="H3811" s="181" t="e">
        <f t="shared" si="1000"/>
        <v>#DIV/0!</v>
      </c>
      <c r="I3811" s="181" t="e">
        <f t="shared" si="987"/>
        <v>#DIV/0!</v>
      </c>
      <c r="J3811" s="339" t="e">
        <f t="shared" si="988"/>
        <v>#DIV/0!</v>
      </c>
      <c r="K3811" s="181" t="e">
        <f t="shared" si="989"/>
        <v>#DIV/0!</v>
      </c>
      <c r="M3811" s="181" t="e">
        <f t="shared" si="990"/>
        <v>#DIV/0!</v>
      </c>
      <c r="N3811" s="181" t="e">
        <f t="shared" si="991"/>
        <v>#DIV/0!</v>
      </c>
      <c r="O3811" s="339" t="e">
        <f t="shared" si="992"/>
        <v>#DIV/0!</v>
      </c>
      <c r="P3811" s="181" t="e">
        <f t="shared" si="993"/>
        <v>#DIV/0!</v>
      </c>
      <c r="R3811" s="181" t="e">
        <f t="shared" si="994"/>
        <v>#DIV/0!</v>
      </c>
      <c r="S3811" s="181" t="e">
        <f t="shared" si="995"/>
        <v>#DIV/0!</v>
      </c>
      <c r="T3811" s="339" t="e">
        <f t="shared" si="1001"/>
        <v>#DIV/0!</v>
      </c>
      <c r="U3811" s="181" t="e">
        <f t="shared" si="996"/>
        <v>#DIV/0!</v>
      </c>
    </row>
    <row r="3812" spans="2:21" ht="12.75" customHeight="1" x14ac:dyDescent="0.15">
      <c r="B3812" s="1">
        <f t="shared" si="1002"/>
        <v>394.10000000002111</v>
      </c>
      <c r="C3812" s="181" t="e">
        <f t="shared" si="997"/>
        <v>#DIV/0!</v>
      </c>
      <c r="D3812" s="242">
        <f t="shared" si="998"/>
        <v>103.24044717991134</v>
      </c>
      <c r="E3812" s="181" t="e">
        <f t="shared" si="986"/>
        <v>#DIV/0!</v>
      </c>
      <c r="F3812" s="181" t="e">
        <f t="shared" si="999"/>
        <v>#DIV/0!</v>
      </c>
      <c r="H3812" s="181" t="e">
        <f t="shared" si="1000"/>
        <v>#DIV/0!</v>
      </c>
      <c r="I3812" s="181" t="e">
        <f t="shared" si="987"/>
        <v>#DIV/0!</v>
      </c>
      <c r="J3812" s="339" t="e">
        <f t="shared" si="988"/>
        <v>#DIV/0!</v>
      </c>
      <c r="K3812" s="181" t="e">
        <f t="shared" si="989"/>
        <v>#DIV/0!</v>
      </c>
      <c r="M3812" s="181" t="e">
        <f t="shared" si="990"/>
        <v>#DIV/0!</v>
      </c>
      <c r="N3812" s="181" t="e">
        <f t="shared" si="991"/>
        <v>#DIV/0!</v>
      </c>
      <c r="O3812" s="339" t="e">
        <f t="shared" si="992"/>
        <v>#DIV/0!</v>
      </c>
      <c r="P3812" s="181" t="e">
        <f t="shared" si="993"/>
        <v>#DIV/0!</v>
      </c>
      <c r="R3812" s="181" t="e">
        <f t="shared" si="994"/>
        <v>#DIV/0!</v>
      </c>
      <c r="S3812" s="181" t="e">
        <f t="shared" si="995"/>
        <v>#DIV/0!</v>
      </c>
      <c r="T3812" s="339" t="e">
        <f t="shared" si="1001"/>
        <v>#DIV/0!</v>
      </c>
      <c r="U3812" s="181" t="e">
        <f t="shared" si="996"/>
        <v>#DIV/0!</v>
      </c>
    </row>
    <row r="3813" spans="2:21" ht="12.75" customHeight="1" x14ac:dyDescent="0.15">
      <c r="B3813" s="1">
        <f t="shared" si="1002"/>
        <v>394.20000000002113</v>
      </c>
      <c r="C3813" s="181" t="e">
        <f t="shared" si="997"/>
        <v>#DIV/0!</v>
      </c>
      <c r="D3813" s="242">
        <f t="shared" si="998"/>
        <v>103.24734389975875</v>
      </c>
      <c r="E3813" s="181" t="e">
        <f t="shared" si="986"/>
        <v>#DIV/0!</v>
      </c>
      <c r="F3813" s="181" t="e">
        <f t="shared" si="999"/>
        <v>#DIV/0!</v>
      </c>
      <c r="H3813" s="181" t="e">
        <f t="shared" si="1000"/>
        <v>#DIV/0!</v>
      </c>
      <c r="I3813" s="181" t="e">
        <f t="shared" si="987"/>
        <v>#DIV/0!</v>
      </c>
      <c r="J3813" s="339" t="e">
        <f t="shared" si="988"/>
        <v>#DIV/0!</v>
      </c>
      <c r="K3813" s="181" t="e">
        <f t="shared" si="989"/>
        <v>#DIV/0!</v>
      </c>
      <c r="M3813" s="181" t="e">
        <f t="shared" si="990"/>
        <v>#DIV/0!</v>
      </c>
      <c r="N3813" s="181" t="e">
        <f t="shared" si="991"/>
        <v>#DIV/0!</v>
      </c>
      <c r="O3813" s="339" t="e">
        <f t="shared" si="992"/>
        <v>#DIV/0!</v>
      </c>
      <c r="P3813" s="181" t="e">
        <f t="shared" si="993"/>
        <v>#DIV/0!</v>
      </c>
      <c r="R3813" s="181" t="e">
        <f t="shared" si="994"/>
        <v>#DIV/0!</v>
      </c>
      <c r="S3813" s="181" t="e">
        <f t="shared" si="995"/>
        <v>#DIV/0!</v>
      </c>
      <c r="T3813" s="339" t="e">
        <f t="shared" si="1001"/>
        <v>#DIV/0!</v>
      </c>
      <c r="U3813" s="181" t="e">
        <f t="shared" si="996"/>
        <v>#DIV/0!</v>
      </c>
    </row>
    <row r="3814" spans="2:21" ht="12.75" customHeight="1" x14ac:dyDescent="0.15">
      <c r="B3814" s="1">
        <f t="shared" si="1002"/>
        <v>394.30000000002116</v>
      </c>
      <c r="C3814" s="181" t="e">
        <f t="shared" si="997"/>
        <v>#DIV/0!</v>
      </c>
      <c r="D3814" s="242">
        <f t="shared" si="998"/>
        <v>103.254239237821</v>
      </c>
      <c r="E3814" s="181" t="e">
        <f t="shared" si="986"/>
        <v>#DIV/0!</v>
      </c>
      <c r="F3814" s="181" t="e">
        <f t="shared" si="999"/>
        <v>#DIV/0!</v>
      </c>
      <c r="H3814" s="181" t="e">
        <f t="shared" si="1000"/>
        <v>#DIV/0!</v>
      </c>
      <c r="I3814" s="181" t="e">
        <f t="shared" si="987"/>
        <v>#DIV/0!</v>
      </c>
      <c r="J3814" s="339" t="e">
        <f t="shared" si="988"/>
        <v>#DIV/0!</v>
      </c>
      <c r="K3814" s="181" t="e">
        <f t="shared" si="989"/>
        <v>#DIV/0!</v>
      </c>
      <c r="M3814" s="181" t="e">
        <f t="shared" si="990"/>
        <v>#DIV/0!</v>
      </c>
      <c r="N3814" s="181" t="e">
        <f t="shared" si="991"/>
        <v>#DIV/0!</v>
      </c>
      <c r="O3814" s="339" t="e">
        <f t="shared" si="992"/>
        <v>#DIV/0!</v>
      </c>
      <c r="P3814" s="181" t="e">
        <f t="shared" si="993"/>
        <v>#DIV/0!</v>
      </c>
      <c r="R3814" s="181" t="e">
        <f t="shared" si="994"/>
        <v>#DIV/0!</v>
      </c>
      <c r="S3814" s="181" t="e">
        <f t="shared" si="995"/>
        <v>#DIV/0!</v>
      </c>
      <c r="T3814" s="339" t="e">
        <f t="shared" si="1001"/>
        <v>#DIV/0!</v>
      </c>
      <c r="U3814" s="181" t="e">
        <f t="shared" si="996"/>
        <v>#DIV/0!</v>
      </c>
    </row>
    <row r="3815" spans="2:21" ht="12.75" customHeight="1" x14ac:dyDescent="0.15">
      <c r="B3815" s="1">
        <f t="shared" si="1002"/>
        <v>394.40000000002118</v>
      </c>
      <c r="C3815" s="181" t="e">
        <f t="shared" si="997"/>
        <v>#DIV/0!</v>
      </c>
      <c r="D3815" s="242">
        <f t="shared" si="998"/>
        <v>103.26113319474396</v>
      </c>
      <c r="E3815" s="181" t="e">
        <f t="shared" si="986"/>
        <v>#DIV/0!</v>
      </c>
      <c r="F3815" s="181" t="e">
        <f t="shared" si="999"/>
        <v>#DIV/0!</v>
      </c>
      <c r="H3815" s="181" t="e">
        <f t="shared" si="1000"/>
        <v>#DIV/0!</v>
      </c>
      <c r="I3815" s="181" t="e">
        <f t="shared" si="987"/>
        <v>#DIV/0!</v>
      </c>
      <c r="J3815" s="339" t="e">
        <f t="shared" si="988"/>
        <v>#DIV/0!</v>
      </c>
      <c r="K3815" s="181" t="e">
        <f t="shared" si="989"/>
        <v>#DIV/0!</v>
      </c>
      <c r="M3815" s="181" t="e">
        <f t="shared" si="990"/>
        <v>#DIV/0!</v>
      </c>
      <c r="N3815" s="181" t="e">
        <f t="shared" si="991"/>
        <v>#DIV/0!</v>
      </c>
      <c r="O3815" s="339" t="e">
        <f t="shared" si="992"/>
        <v>#DIV/0!</v>
      </c>
      <c r="P3815" s="181" t="e">
        <f t="shared" si="993"/>
        <v>#DIV/0!</v>
      </c>
      <c r="R3815" s="181" t="e">
        <f t="shared" si="994"/>
        <v>#DIV/0!</v>
      </c>
      <c r="S3815" s="181" t="e">
        <f t="shared" si="995"/>
        <v>#DIV/0!</v>
      </c>
      <c r="T3815" s="339" t="e">
        <f t="shared" si="1001"/>
        <v>#DIV/0!</v>
      </c>
      <c r="U3815" s="181" t="e">
        <f t="shared" si="996"/>
        <v>#DIV/0!</v>
      </c>
    </row>
    <row r="3816" spans="2:21" ht="12.75" customHeight="1" x14ac:dyDescent="0.15">
      <c r="B3816" s="1">
        <f t="shared" si="1002"/>
        <v>394.5000000000212</v>
      </c>
      <c r="C3816" s="181" t="e">
        <f t="shared" si="997"/>
        <v>#DIV/0!</v>
      </c>
      <c r="D3816" s="242">
        <f t="shared" si="998"/>
        <v>103.2680257711729</v>
      </c>
      <c r="E3816" s="181" t="e">
        <f t="shared" si="986"/>
        <v>#DIV/0!</v>
      </c>
      <c r="F3816" s="181" t="e">
        <f t="shared" si="999"/>
        <v>#DIV/0!</v>
      </c>
      <c r="H3816" s="181" t="e">
        <f t="shared" si="1000"/>
        <v>#DIV/0!</v>
      </c>
      <c r="I3816" s="181" t="e">
        <f t="shared" si="987"/>
        <v>#DIV/0!</v>
      </c>
      <c r="J3816" s="339" t="e">
        <f t="shared" si="988"/>
        <v>#DIV/0!</v>
      </c>
      <c r="K3816" s="181" t="e">
        <f t="shared" si="989"/>
        <v>#DIV/0!</v>
      </c>
      <c r="M3816" s="181" t="e">
        <f t="shared" si="990"/>
        <v>#DIV/0!</v>
      </c>
      <c r="N3816" s="181" t="e">
        <f t="shared" si="991"/>
        <v>#DIV/0!</v>
      </c>
      <c r="O3816" s="339" t="e">
        <f t="shared" si="992"/>
        <v>#DIV/0!</v>
      </c>
      <c r="P3816" s="181" t="e">
        <f t="shared" si="993"/>
        <v>#DIV/0!</v>
      </c>
      <c r="R3816" s="181" t="e">
        <f t="shared" si="994"/>
        <v>#DIV/0!</v>
      </c>
      <c r="S3816" s="181" t="e">
        <f t="shared" si="995"/>
        <v>#DIV/0!</v>
      </c>
      <c r="T3816" s="339" t="e">
        <f t="shared" si="1001"/>
        <v>#DIV/0!</v>
      </c>
      <c r="U3816" s="181" t="e">
        <f t="shared" si="996"/>
        <v>#DIV/0!</v>
      </c>
    </row>
    <row r="3817" spans="2:21" ht="12.75" customHeight="1" x14ac:dyDescent="0.15">
      <c r="B3817" s="1">
        <f t="shared" si="1002"/>
        <v>394.60000000002123</v>
      </c>
      <c r="C3817" s="181" t="e">
        <f t="shared" si="997"/>
        <v>#DIV/0!</v>
      </c>
      <c r="D3817" s="242">
        <f t="shared" si="998"/>
        <v>103.27491696775262</v>
      </c>
      <c r="E3817" s="181" t="e">
        <f t="shared" si="986"/>
        <v>#DIV/0!</v>
      </c>
      <c r="F3817" s="181" t="e">
        <f t="shared" si="999"/>
        <v>#DIV/0!</v>
      </c>
      <c r="H3817" s="181" t="e">
        <f t="shared" si="1000"/>
        <v>#DIV/0!</v>
      </c>
      <c r="I3817" s="181" t="e">
        <f t="shared" si="987"/>
        <v>#DIV/0!</v>
      </c>
      <c r="J3817" s="339" t="e">
        <f t="shared" si="988"/>
        <v>#DIV/0!</v>
      </c>
      <c r="K3817" s="181" t="e">
        <f t="shared" si="989"/>
        <v>#DIV/0!</v>
      </c>
      <c r="M3817" s="181" t="e">
        <f t="shared" si="990"/>
        <v>#DIV/0!</v>
      </c>
      <c r="N3817" s="181" t="e">
        <f t="shared" si="991"/>
        <v>#DIV/0!</v>
      </c>
      <c r="O3817" s="339" t="e">
        <f t="shared" si="992"/>
        <v>#DIV/0!</v>
      </c>
      <c r="P3817" s="181" t="e">
        <f t="shared" si="993"/>
        <v>#DIV/0!</v>
      </c>
      <c r="R3817" s="181" t="e">
        <f t="shared" si="994"/>
        <v>#DIV/0!</v>
      </c>
      <c r="S3817" s="181" t="e">
        <f t="shared" si="995"/>
        <v>#DIV/0!</v>
      </c>
      <c r="T3817" s="339" t="e">
        <f t="shared" si="1001"/>
        <v>#DIV/0!</v>
      </c>
      <c r="U3817" s="181" t="e">
        <f t="shared" si="996"/>
        <v>#DIV/0!</v>
      </c>
    </row>
    <row r="3818" spans="2:21" ht="12.75" customHeight="1" x14ac:dyDescent="0.15">
      <c r="B3818" s="1">
        <f t="shared" si="1002"/>
        <v>394.70000000002125</v>
      </c>
      <c r="C3818" s="181" t="e">
        <f t="shared" si="997"/>
        <v>#DIV/0!</v>
      </c>
      <c r="D3818" s="242">
        <f t="shared" si="998"/>
        <v>103.28180678512766</v>
      </c>
      <c r="E3818" s="181" t="e">
        <f t="shared" si="986"/>
        <v>#DIV/0!</v>
      </c>
      <c r="F3818" s="181" t="e">
        <f t="shared" si="999"/>
        <v>#DIV/0!</v>
      </c>
      <c r="H3818" s="181" t="e">
        <f t="shared" si="1000"/>
        <v>#DIV/0!</v>
      </c>
      <c r="I3818" s="181" t="e">
        <f t="shared" si="987"/>
        <v>#DIV/0!</v>
      </c>
      <c r="J3818" s="339" t="e">
        <f t="shared" si="988"/>
        <v>#DIV/0!</v>
      </c>
      <c r="K3818" s="181" t="e">
        <f t="shared" si="989"/>
        <v>#DIV/0!</v>
      </c>
      <c r="M3818" s="181" t="e">
        <f t="shared" si="990"/>
        <v>#DIV/0!</v>
      </c>
      <c r="N3818" s="181" t="e">
        <f t="shared" si="991"/>
        <v>#DIV/0!</v>
      </c>
      <c r="O3818" s="339" t="e">
        <f t="shared" si="992"/>
        <v>#DIV/0!</v>
      </c>
      <c r="P3818" s="181" t="e">
        <f t="shared" si="993"/>
        <v>#DIV/0!</v>
      </c>
      <c r="R3818" s="181" t="e">
        <f t="shared" si="994"/>
        <v>#DIV/0!</v>
      </c>
      <c r="S3818" s="181" t="e">
        <f t="shared" si="995"/>
        <v>#DIV/0!</v>
      </c>
      <c r="T3818" s="339" t="e">
        <f t="shared" si="1001"/>
        <v>#DIV/0!</v>
      </c>
      <c r="U3818" s="181" t="e">
        <f t="shared" si="996"/>
        <v>#DIV/0!</v>
      </c>
    </row>
    <row r="3819" spans="2:21" ht="12.75" customHeight="1" x14ac:dyDescent="0.15">
      <c r="B3819" s="1">
        <f t="shared" si="1002"/>
        <v>394.80000000002127</v>
      </c>
      <c r="C3819" s="181" t="e">
        <f t="shared" si="997"/>
        <v>#DIV/0!</v>
      </c>
      <c r="D3819" s="242">
        <f t="shared" si="998"/>
        <v>103.28869522394172</v>
      </c>
      <c r="E3819" s="181" t="e">
        <f t="shared" si="986"/>
        <v>#DIV/0!</v>
      </c>
      <c r="F3819" s="181" t="e">
        <f t="shared" si="999"/>
        <v>#DIV/0!</v>
      </c>
      <c r="H3819" s="181" t="e">
        <f t="shared" si="1000"/>
        <v>#DIV/0!</v>
      </c>
      <c r="I3819" s="181" t="e">
        <f t="shared" si="987"/>
        <v>#DIV/0!</v>
      </c>
      <c r="J3819" s="339" t="e">
        <f t="shared" si="988"/>
        <v>#DIV/0!</v>
      </c>
      <c r="K3819" s="181" t="e">
        <f t="shared" si="989"/>
        <v>#DIV/0!</v>
      </c>
      <c r="M3819" s="181" t="e">
        <f t="shared" si="990"/>
        <v>#DIV/0!</v>
      </c>
      <c r="N3819" s="181" t="e">
        <f t="shared" si="991"/>
        <v>#DIV/0!</v>
      </c>
      <c r="O3819" s="339" t="e">
        <f t="shared" si="992"/>
        <v>#DIV/0!</v>
      </c>
      <c r="P3819" s="181" t="e">
        <f t="shared" si="993"/>
        <v>#DIV/0!</v>
      </c>
      <c r="R3819" s="181" t="e">
        <f t="shared" si="994"/>
        <v>#DIV/0!</v>
      </c>
      <c r="S3819" s="181" t="e">
        <f t="shared" si="995"/>
        <v>#DIV/0!</v>
      </c>
      <c r="T3819" s="339" t="e">
        <f t="shared" si="1001"/>
        <v>#DIV/0!</v>
      </c>
      <c r="U3819" s="181" t="e">
        <f t="shared" si="996"/>
        <v>#DIV/0!</v>
      </c>
    </row>
    <row r="3820" spans="2:21" ht="12.75" customHeight="1" x14ac:dyDescent="0.15">
      <c r="B3820" s="1">
        <f t="shared" si="1002"/>
        <v>394.90000000002129</v>
      </c>
      <c r="C3820" s="181" t="e">
        <f t="shared" si="997"/>
        <v>#DIV/0!</v>
      </c>
      <c r="D3820" s="242">
        <f t="shared" si="998"/>
        <v>103.29558228483846</v>
      </c>
      <c r="E3820" s="181" t="e">
        <f t="shared" si="986"/>
        <v>#DIV/0!</v>
      </c>
      <c r="F3820" s="181" t="e">
        <f t="shared" si="999"/>
        <v>#DIV/0!</v>
      </c>
      <c r="H3820" s="181" t="e">
        <f t="shared" si="1000"/>
        <v>#DIV/0!</v>
      </c>
      <c r="I3820" s="181" t="e">
        <f t="shared" si="987"/>
        <v>#DIV/0!</v>
      </c>
      <c r="J3820" s="339" t="e">
        <f t="shared" si="988"/>
        <v>#DIV/0!</v>
      </c>
      <c r="K3820" s="181" t="e">
        <f t="shared" si="989"/>
        <v>#DIV/0!</v>
      </c>
      <c r="M3820" s="181" t="e">
        <f t="shared" si="990"/>
        <v>#DIV/0!</v>
      </c>
      <c r="N3820" s="181" t="e">
        <f t="shared" si="991"/>
        <v>#DIV/0!</v>
      </c>
      <c r="O3820" s="339" t="e">
        <f t="shared" si="992"/>
        <v>#DIV/0!</v>
      </c>
      <c r="P3820" s="181" t="e">
        <f t="shared" si="993"/>
        <v>#DIV/0!</v>
      </c>
      <c r="R3820" s="181" t="e">
        <f t="shared" si="994"/>
        <v>#DIV/0!</v>
      </c>
      <c r="S3820" s="181" t="e">
        <f t="shared" si="995"/>
        <v>#DIV/0!</v>
      </c>
      <c r="T3820" s="339" t="e">
        <f t="shared" si="1001"/>
        <v>#DIV/0!</v>
      </c>
      <c r="U3820" s="181" t="e">
        <f t="shared" si="996"/>
        <v>#DIV/0!</v>
      </c>
    </row>
    <row r="3821" spans="2:21" ht="12.75" customHeight="1" x14ac:dyDescent="0.15">
      <c r="B3821" s="1">
        <f t="shared" si="1002"/>
        <v>395.00000000002132</v>
      </c>
      <c r="C3821" s="181" t="e">
        <f t="shared" si="997"/>
        <v>#DIV/0!</v>
      </c>
      <c r="D3821" s="242">
        <f t="shared" si="998"/>
        <v>103.30246796846066</v>
      </c>
      <c r="E3821" s="181" t="e">
        <f t="shared" si="986"/>
        <v>#DIV/0!</v>
      </c>
      <c r="F3821" s="181" t="e">
        <f t="shared" si="999"/>
        <v>#DIV/0!</v>
      </c>
      <c r="H3821" s="181" t="e">
        <f t="shared" si="1000"/>
        <v>#DIV/0!</v>
      </c>
      <c r="I3821" s="181" t="e">
        <f t="shared" si="987"/>
        <v>#DIV/0!</v>
      </c>
      <c r="J3821" s="339" t="e">
        <f t="shared" si="988"/>
        <v>#DIV/0!</v>
      </c>
      <c r="K3821" s="181" t="e">
        <f t="shared" si="989"/>
        <v>#DIV/0!</v>
      </c>
      <c r="M3821" s="181" t="e">
        <f t="shared" si="990"/>
        <v>#DIV/0!</v>
      </c>
      <c r="N3821" s="181" t="e">
        <f t="shared" si="991"/>
        <v>#DIV/0!</v>
      </c>
      <c r="O3821" s="339" t="e">
        <f t="shared" si="992"/>
        <v>#DIV/0!</v>
      </c>
      <c r="P3821" s="181" t="e">
        <f t="shared" si="993"/>
        <v>#DIV/0!</v>
      </c>
      <c r="R3821" s="181" t="e">
        <f t="shared" si="994"/>
        <v>#DIV/0!</v>
      </c>
      <c r="S3821" s="181" t="e">
        <f t="shared" si="995"/>
        <v>#DIV/0!</v>
      </c>
      <c r="T3821" s="339" t="e">
        <f t="shared" si="1001"/>
        <v>#DIV/0!</v>
      </c>
      <c r="U3821" s="181" t="e">
        <f t="shared" si="996"/>
        <v>#DIV/0!</v>
      </c>
    </row>
    <row r="3822" spans="2:21" ht="12.75" customHeight="1" x14ac:dyDescent="0.15">
      <c r="B3822" s="1">
        <f t="shared" si="1002"/>
        <v>395.10000000002134</v>
      </c>
      <c r="C3822" s="181" t="e">
        <f t="shared" si="997"/>
        <v>#DIV/0!</v>
      </c>
      <c r="D3822" s="242">
        <f t="shared" si="998"/>
        <v>103.30935227545088</v>
      </c>
      <c r="E3822" s="181" t="e">
        <f t="shared" si="986"/>
        <v>#DIV/0!</v>
      </c>
      <c r="F3822" s="181" t="e">
        <f t="shared" si="999"/>
        <v>#DIV/0!</v>
      </c>
      <c r="H3822" s="181" t="e">
        <f t="shared" si="1000"/>
        <v>#DIV/0!</v>
      </c>
      <c r="I3822" s="181" t="e">
        <f t="shared" si="987"/>
        <v>#DIV/0!</v>
      </c>
      <c r="J3822" s="339" t="e">
        <f t="shared" si="988"/>
        <v>#DIV/0!</v>
      </c>
      <c r="K3822" s="181" t="e">
        <f t="shared" si="989"/>
        <v>#DIV/0!</v>
      </c>
      <c r="M3822" s="181" t="e">
        <f t="shared" si="990"/>
        <v>#DIV/0!</v>
      </c>
      <c r="N3822" s="181" t="e">
        <f t="shared" si="991"/>
        <v>#DIV/0!</v>
      </c>
      <c r="O3822" s="339" t="e">
        <f t="shared" si="992"/>
        <v>#DIV/0!</v>
      </c>
      <c r="P3822" s="181" t="e">
        <f t="shared" si="993"/>
        <v>#DIV/0!</v>
      </c>
      <c r="R3822" s="181" t="e">
        <f t="shared" si="994"/>
        <v>#DIV/0!</v>
      </c>
      <c r="S3822" s="181" t="e">
        <f t="shared" si="995"/>
        <v>#DIV/0!</v>
      </c>
      <c r="T3822" s="339" t="e">
        <f t="shared" si="1001"/>
        <v>#DIV/0!</v>
      </c>
      <c r="U3822" s="181" t="e">
        <f t="shared" si="996"/>
        <v>#DIV/0!</v>
      </c>
    </row>
    <row r="3823" spans="2:21" ht="12.75" customHeight="1" x14ac:dyDescent="0.15">
      <c r="B3823" s="1">
        <f t="shared" si="1002"/>
        <v>395.20000000002136</v>
      </c>
      <c r="C3823" s="181" t="e">
        <f t="shared" si="997"/>
        <v>#DIV/0!</v>
      </c>
      <c r="D3823" s="242">
        <f t="shared" si="998"/>
        <v>103.31623520645113</v>
      </c>
      <c r="E3823" s="181" t="e">
        <f t="shared" si="986"/>
        <v>#DIV/0!</v>
      </c>
      <c r="F3823" s="181" t="e">
        <f t="shared" si="999"/>
        <v>#DIV/0!</v>
      </c>
      <c r="H3823" s="181" t="e">
        <f t="shared" si="1000"/>
        <v>#DIV/0!</v>
      </c>
      <c r="I3823" s="181" t="e">
        <f t="shared" si="987"/>
        <v>#DIV/0!</v>
      </c>
      <c r="J3823" s="339" t="e">
        <f t="shared" si="988"/>
        <v>#DIV/0!</v>
      </c>
      <c r="K3823" s="181" t="e">
        <f t="shared" si="989"/>
        <v>#DIV/0!</v>
      </c>
      <c r="M3823" s="181" t="e">
        <f t="shared" si="990"/>
        <v>#DIV/0!</v>
      </c>
      <c r="N3823" s="181" t="e">
        <f t="shared" si="991"/>
        <v>#DIV/0!</v>
      </c>
      <c r="O3823" s="339" t="e">
        <f t="shared" si="992"/>
        <v>#DIV/0!</v>
      </c>
      <c r="P3823" s="181" t="e">
        <f t="shared" si="993"/>
        <v>#DIV/0!</v>
      </c>
      <c r="R3823" s="181" t="e">
        <f t="shared" si="994"/>
        <v>#DIV/0!</v>
      </c>
      <c r="S3823" s="181" t="e">
        <f t="shared" si="995"/>
        <v>#DIV/0!</v>
      </c>
      <c r="T3823" s="339" t="e">
        <f t="shared" si="1001"/>
        <v>#DIV/0!</v>
      </c>
      <c r="U3823" s="181" t="e">
        <f t="shared" si="996"/>
        <v>#DIV/0!</v>
      </c>
    </row>
    <row r="3824" spans="2:21" ht="12.75" customHeight="1" x14ac:dyDescent="0.15">
      <c r="B3824" s="1">
        <f t="shared" si="1002"/>
        <v>395.30000000002138</v>
      </c>
      <c r="C3824" s="181" t="e">
        <f t="shared" si="997"/>
        <v>#DIV/0!</v>
      </c>
      <c r="D3824" s="242">
        <f t="shared" si="998"/>
        <v>103.32311676210304</v>
      </c>
      <c r="E3824" s="181" t="e">
        <f t="shared" si="986"/>
        <v>#DIV/0!</v>
      </c>
      <c r="F3824" s="181" t="e">
        <f t="shared" si="999"/>
        <v>#DIV/0!</v>
      </c>
      <c r="H3824" s="181" t="e">
        <f t="shared" si="1000"/>
        <v>#DIV/0!</v>
      </c>
      <c r="I3824" s="181" t="e">
        <f t="shared" si="987"/>
        <v>#DIV/0!</v>
      </c>
      <c r="J3824" s="339" t="e">
        <f t="shared" si="988"/>
        <v>#DIV/0!</v>
      </c>
      <c r="K3824" s="181" t="e">
        <f t="shared" si="989"/>
        <v>#DIV/0!</v>
      </c>
      <c r="M3824" s="181" t="e">
        <f t="shared" si="990"/>
        <v>#DIV/0!</v>
      </c>
      <c r="N3824" s="181" t="e">
        <f t="shared" si="991"/>
        <v>#DIV/0!</v>
      </c>
      <c r="O3824" s="339" t="e">
        <f t="shared" si="992"/>
        <v>#DIV/0!</v>
      </c>
      <c r="P3824" s="181" t="e">
        <f t="shared" si="993"/>
        <v>#DIV/0!</v>
      </c>
      <c r="R3824" s="181" t="e">
        <f t="shared" si="994"/>
        <v>#DIV/0!</v>
      </c>
      <c r="S3824" s="181" t="e">
        <f t="shared" si="995"/>
        <v>#DIV/0!</v>
      </c>
      <c r="T3824" s="339" t="e">
        <f t="shared" si="1001"/>
        <v>#DIV/0!</v>
      </c>
      <c r="U3824" s="181" t="e">
        <f t="shared" si="996"/>
        <v>#DIV/0!</v>
      </c>
    </row>
    <row r="3825" spans="2:21" ht="12.75" customHeight="1" x14ac:dyDescent="0.15">
      <c r="B3825" s="1">
        <f t="shared" si="1002"/>
        <v>395.40000000002141</v>
      </c>
      <c r="C3825" s="181" t="e">
        <f t="shared" si="997"/>
        <v>#DIV/0!</v>
      </c>
      <c r="D3825" s="242">
        <f t="shared" si="998"/>
        <v>103.32999694304759</v>
      </c>
      <c r="E3825" s="181" t="e">
        <f t="shared" si="986"/>
        <v>#DIV/0!</v>
      </c>
      <c r="F3825" s="181" t="e">
        <f t="shared" si="999"/>
        <v>#DIV/0!</v>
      </c>
      <c r="H3825" s="181" t="e">
        <f t="shared" si="1000"/>
        <v>#DIV/0!</v>
      </c>
      <c r="I3825" s="181" t="e">
        <f t="shared" si="987"/>
        <v>#DIV/0!</v>
      </c>
      <c r="J3825" s="339" t="e">
        <f t="shared" si="988"/>
        <v>#DIV/0!</v>
      </c>
      <c r="K3825" s="181" t="e">
        <f t="shared" si="989"/>
        <v>#DIV/0!</v>
      </c>
      <c r="M3825" s="181" t="e">
        <f t="shared" si="990"/>
        <v>#DIV/0!</v>
      </c>
      <c r="N3825" s="181" t="e">
        <f t="shared" si="991"/>
        <v>#DIV/0!</v>
      </c>
      <c r="O3825" s="339" t="e">
        <f t="shared" si="992"/>
        <v>#DIV/0!</v>
      </c>
      <c r="P3825" s="181" t="e">
        <f t="shared" si="993"/>
        <v>#DIV/0!</v>
      </c>
      <c r="R3825" s="181" t="e">
        <f t="shared" si="994"/>
        <v>#DIV/0!</v>
      </c>
      <c r="S3825" s="181" t="e">
        <f t="shared" si="995"/>
        <v>#DIV/0!</v>
      </c>
      <c r="T3825" s="339" t="e">
        <f t="shared" si="1001"/>
        <v>#DIV/0!</v>
      </c>
      <c r="U3825" s="181" t="e">
        <f t="shared" si="996"/>
        <v>#DIV/0!</v>
      </c>
    </row>
    <row r="3826" spans="2:21" ht="12.75" customHeight="1" x14ac:dyDescent="0.15">
      <c r="B3826" s="1">
        <f t="shared" si="1002"/>
        <v>395.50000000002143</v>
      </c>
      <c r="C3826" s="181" t="e">
        <f t="shared" si="997"/>
        <v>#DIV/0!</v>
      </c>
      <c r="D3826" s="242">
        <f t="shared" si="998"/>
        <v>103.3368757499254</v>
      </c>
      <c r="E3826" s="181" t="e">
        <f t="shared" si="986"/>
        <v>#DIV/0!</v>
      </c>
      <c r="F3826" s="181" t="e">
        <f t="shared" si="999"/>
        <v>#DIV/0!</v>
      </c>
      <c r="H3826" s="181" t="e">
        <f t="shared" si="1000"/>
        <v>#DIV/0!</v>
      </c>
      <c r="I3826" s="181" t="e">
        <f t="shared" si="987"/>
        <v>#DIV/0!</v>
      </c>
      <c r="J3826" s="339" t="e">
        <f t="shared" si="988"/>
        <v>#DIV/0!</v>
      </c>
      <c r="K3826" s="181" t="e">
        <f t="shared" si="989"/>
        <v>#DIV/0!</v>
      </c>
      <c r="M3826" s="181" t="e">
        <f t="shared" si="990"/>
        <v>#DIV/0!</v>
      </c>
      <c r="N3826" s="181" t="e">
        <f t="shared" si="991"/>
        <v>#DIV/0!</v>
      </c>
      <c r="O3826" s="339" t="e">
        <f t="shared" si="992"/>
        <v>#DIV/0!</v>
      </c>
      <c r="P3826" s="181" t="e">
        <f t="shared" si="993"/>
        <v>#DIV/0!</v>
      </c>
      <c r="R3826" s="181" t="e">
        <f t="shared" si="994"/>
        <v>#DIV/0!</v>
      </c>
      <c r="S3826" s="181" t="e">
        <f t="shared" si="995"/>
        <v>#DIV/0!</v>
      </c>
      <c r="T3826" s="339" t="e">
        <f t="shared" si="1001"/>
        <v>#DIV/0!</v>
      </c>
      <c r="U3826" s="181" t="e">
        <f t="shared" si="996"/>
        <v>#DIV/0!</v>
      </c>
    </row>
    <row r="3827" spans="2:21" ht="12.75" customHeight="1" x14ac:dyDescent="0.15">
      <c r="B3827" s="1">
        <f t="shared" si="1002"/>
        <v>395.60000000002145</v>
      </c>
      <c r="C3827" s="181" t="e">
        <f t="shared" si="997"/>
        <v>#DIV/0!</v>
      </c>
      <c r="D3827" s="242">
        <f t="shared" si="998"/>
        <v>103.34375318337665</v>
      </c>
      <c r="E3827" s="181" t="e">
        <f t="shared" si="986"/>
        <v>#DIV/0!</v>
      </c>
      <c r="F3827" s="181" t="e">
        <f t="shared" si="999"/>
        <v>#DIV/0!</v>
      </c>
      <c r="H3827" s="181" t="e">
        <f t="shared" si="1000"/>
        <v>#DIV/0!</v>
      </c>
      <c r="I3827" s="181" t="e">
        <f t="shared" si="987"/>
        <v>#DIV/0!</v>
      </c>
      <c r="J3827" s="339" t="e">
        <f t="shared" si="988"/>
        <v>#DIV/0!</v>
      </c>
      <c r="K3827" s="181" t="e">
        <f t="shared" si="989"/>
        <v>#DIV/0!</v>
      </c>
      <c r="M3827" s="181" t="e">
        <f t="shared" si="990"/>
        <v>#DIV/0!</v>
      </c>
      <c r="N3827" s="181" t="e">
        <f t="shared" si="991"/>
        <v>#DIV/0!</v>
      </c>
      <c r="O3827" s="339" t="e">
        <f t="shared" si="992"/>
        <v>#DIV/0!</v>
      </c>
      <c r="P3827" s="181" t="e">
        <f t="shared" si="993"/>
        <v>#DIV/0!</v>
      </c>
      <c r="R3827" s="181" t="e">
        <f t="shared" si="994"/>
        <v>#DIV/0!</v>
      </c>
      <c r="S3827" s="181" t="e">
        <f t="shared" si="995"/>
        <v>#DIV/0!</v>
      </c>
      <c r="T3827" s="339" t="e">
        <f t="shared" si="1001"/>
        <v>#DIV/0!</v>
      </c>
      <c r="U3827" s="181" t="e">
        <f t="shared" si="996"/>
        <v>#DIV/0!</v>
      </c>
    </row>
    <row r="3828" spans="2:21" ht="12.75" customHeight="1" x14ac:dyDescent="0.15">
      <c r="B3828" s="1">
        <f t="shared" si="1002"/>
        <v>395.70000000002148</v>
      </c>
      <c r="C3828" s="181" t="e">
        <f t="shared" si="997"/>
        <v>#DIV/0!</v>
      </c>
      <c r="D3828" s="242">
        <f t="shared" si="998"/>
        <v>103.35062924404104</v>
      </c>
      <c r="E3828" s="181" t="e">
        <f t="shared" si="986"/>
        <v>#DIV/0!</v>
      </c>
      <c r="F3828" s="181" t="e">
        <f t="shared" si="999"/>
        <v>#DIV/0!</v>
      </c>
      <c r="H3828" s="181" t="e">
        <f t="shared" si="1000"/>
        <v>#DIV/0!</v>
      </c>
      <c r="I3828" s="181" t="e">
        <f t="shared" si="987"/>
        <v>#DIV/0!</v>
      </c>
      <c r="J3828" s="339" t="e">
        <f t="shared" si="988"/>
        <v>#DIV/0!</v>
      </c>
      <c r="K3828" s="181" t="e">
        <f t="shared" si="989"/>
        <v>#DIV/0!</v>
      </c>
      <c r="M3828" s="181" t="e">
        <f t="shared" si="990"/>
        <v>#DIV/0!</v>
      </c>
      <c r="N3828" s="181" t="e">
        <f t="shared" si="991"/>
        <v>#DIV/0!</v>
      </c>
      <c r="O3828" s="339" t="e">
        <f t="shared" si="992"/>
        <v>#DIV/0!</v>
      </c>
      <c r="P3828" s="181" t="e">
        <f t="shared" si="993"/>
        <v>#DIV/0!</v>
      </c>
      <c r="R3828" s="181" t="e">
        <f t="shared" si="994"/>
        <v>#DIV/0!</v>
      </c>
      <c r="S3828" s="181" t="e">
        <f t="shared" si="995"/>
        <v>#DIV/0!</v>
      </c>
      <c r="T3828" s="339" t="e">
        <f t="shared" si="1001"/>
        <v>#DIV/0!</v>
      </c>
      <c r="U3828" s="181" t="e">
        <f t="shared" si="996"/>
        <v>#DIV/0!</v>
      </c>
    </row>
    <row r="3829" spans="2:21" ht="12.75" customHeight="1" x14ac:dyDescent="0.15">
      <c r="B3829" s="1">
        <f t="shared" si="1002"/>
        <v>395.8000000000215</v>
      </c>
      <c r="C3829" s="181" t="e">
        <f t="shared" si="997"/>
        <v>#DIV/0!</v>
      </c>
      <c r="D3829" s="242">
        <f t="shared" si="998"/>
        <v>103.35750393255776</v>
      </c>
      <c r="E3829" s="181" t="e">
        <f t="shared" si="986"/>
        <v>#DIV/0!</v>
      </c>
      <c r="F3829" s="181" t="e">
        <f t="shared" si="999"/>
        <v>#DIV/0!</v>
      </c>
      <c r="H3829" s="181" t="e">
        <f t="shared" si="1000"/>
        <v>#DIV/0!</v>
      </c>
      <c r="I3829" s="181" t="e">
        <f t="shared" si="987"/>
        <v>#DIV/0!</v>
      </c>
      <c r="J3829" s="339" t="e">
        <f t="shared" si="988"/>
        <v>#DIV/0!</v>
      </c>
      <c r="K3829" s="181" t="e">
        <f t="shared" si="989"/>
        <v>#DIV/0!</v>
      </c>
      <c r="M3829" s="181" t="e">
        <f t="shared" si="990"/>
        <v>#DIV/0!</v>
      </c>
      <c r="N3829" s="181" t="e">
        <f t="shared" si="991"/>
        <v>#DIV/0!</v>
      </c>
      <c r="O3829" s="339" t="e">
        <f t="shared" si="992"/>
        <v>#DIV/0!</v>
      </c>
      <c r="P3829" s="181" t="e">
        <f t="shared" si="993"/>
        <v>#DIV/0!</v>
      </c>
      <c r="R3829" s="181" t="e">
        <f t="shared" si="994"/>
        <v>#DIV/0!</v>
      </c>
      <c r="S3829" s="181" t="e">
        <f t="shared" si="995"/>
        <v>#DIV/0!</v>
      </c>
      <c r="T3829" s="339" t="e">
        <f t="shared" si="1001"/>
        <v>#DIV/0!</v>
      </c>
      <c r="U3829" s="181" t="e">
        <f t="shared" si="996"/>
        <v>#DIV/0!</v>
      </c>
    </row>
    <row r="3830" spans="2:21" ht="12.75" customHeight="1" x14ac:dyDescent="0.15">
      <c r="B3830" s="1">
        <f t="shared" si="1002"/>
        <v>395.90000000002152</v>
      </c>
      <c r="C3830" s="181" t="e">
        <f t="shared" si="997"/>
        <v>#DIV/0!</v>
      </c>
      <c r="D3830" s="242">
        <f t="shared" si="998"/>
        <v>103.36437724956551</v>
      </c>
      <c r="E3830" s="181" t="e">
        <f t="shared" si="986"/>
        <v>#DIV/0!</v>
      </c>
      <c r="F3830" s="181" t="e">
        <f t="shared" si="999"/>
        <v>#DIV/0!</v>
      </c>
      <c r="H3830" s="181" t="e">
        <f t="shared" si="1000"/>
        <v>#DIV/0!</v>
      </c>
      <c r="I3830" s="181" t="e">
        <f t="shared" si="987"/>
        <v>#DIV/0!</v>
      </c>
      <c r="J3830" s="339" t="e">
        <f t="shared" si="988"/>
        <v>#DIV/0!</v>
      </c>
      <c r="K3830" s="181" t="e">
        <f t="shared" si="989"/>
        <v>#DIV/0!</v>
      </c>
      <c r="M3830" s="181" t="e">
        <f t="shared" si="990"/>
        <v>#DIV/0!</v>
      </c>
      <c r="N3830" s="181" t="e">
        <f t="shared" si="991"/>
        <v>#DIV/0!</v>
      </c>
      <c r="O3830" s="339" t="e">
        <f t="shared" si="992"/>
        <v>#DIV/0!</v>
      </c>
      <c r="P3830" s="181" t="e">
        <f t="shared" si="993"/>
        <v>#DIV/0!</v>
      </c>
      <c r="R3830" s="181" t="e">
        <f t="shared" si="994"/>
        <v>#DIV/0!</v>
      </c>
      <c r="S3830" s="181" t="e">
        <f t="shared" si="995"/>
        <v>#DIV/0!</v>
      </c>
      <c r="T3830" s="339" t="e">
        <f t="shared" si="1001"/>
        <v>#DIV/0!</v>
      </c>
      <c r="U3830" s="181" t="e">
        <f t="shared" si="996"/>
        <v>#DIV/0!</v>
      </c>
    </row>
    <row r="3831" spans="2:21" ht="12.75" customHeight="1" x14ac:dyDescent="0.15">
      <c r="B3831" s="1">
        <f t="shared" si="1002"/>
        <v>396.00000000002154</v>
      </c>
      <c r="C3831" s="181" t="e">
        <f t="shared" si="997"/>
        <v>#DIV/0!</v>
      </c>
      <c r="D3831" s="242">
        <f t="shared" si="998"/>
        <v>103.37124919570256</v>
      </c>
      <c r="E3831" s="181" t="e">
        <f t="shared" si="986"/>
        <v>#DIV/0!</v>
      </c>
      <c r="F3831" s="181" t="e">
        <f t="shared" si="999"/>
        <v>#DIV/0!</v>
      </c>
      <c r="H3831" s="181" t="e">
        <f t="shared" si="1000"/>
        <v>#DIV/0!</v>
      </c>
      <c r="I3831" s="181" t="e">
        <f t="shared" si="987"/>
        <v>#DIV/0!</v>
      </c>
      <c r="J3831" s="339" t="e">
        <f t="shared" si="988"/>
        <v>#DIV/0!</v>
      </c>
      <c r="K3831" s="181" t="e">
        <f t="shared" si="989"/>
        <v>#DIV/0!</v>
      </c>
      <c r="M3831" s="181" t="e">
        <f t="shared" si="990"/>
        <v>#DIV/0!</v>
      </c>
      <c r="N3831" s="181" t="e">
        <f t="shared" si="991"/>
        <v>#DIV/0!</v>
      </c>
      <c r="O3831" s="339" t="e">
        <f t="shared" si="992"/>
        <v>#DIV/0!</v>
      </c>
      <c r="P3831" s="181" t="e">
        <f t="shared" si="993"/>
        <v>#DIV/0!</v>
      </c>
      <c r="R3831" s="181" t="e">
        <f t="shared" si="994"/>
        <v>#DIV/0!</v>
      </c>
      <c r="S3831" s="181" t="e">
        <f t="shared" si="995"/>
        <v>#DIV/0!</v>
      </c>
      <c r="T3831" s="339" t="e">
        <f t="shared" si="1001"/>
        <v>#DIV/0!</v>
      </c>
      <c r="U3831" s="181" t="e">
        <f t="shared" si="996"/>
        <v>#DIV/0!</v>
      </c>
    </row>
    <row r="3832" spans="2:21" ht="12.75" customHeight="1" x14ac:dyDescent="0.15">
      <c r="B3832" s="1">
        <f t="shared" si="1002"/>
        <v>396.10000000002157</v>
      </c>
      <c r="C3832" s="181" t="e">
        <f t="shared" si="997"/>
        <v>#DIV/0!</v>
      </c>
      <c r="D3832" s="242">
        <f t="shared" si="998"/>
        <v>103.37811977160678</v>
      </c>
      <c r="E3832" s="181" t="e">
        <f t="shared" si="986"/>
        <v>#DIV/0!</v>
      </c>
      <c r="F3832" s="181" t="e">
        <f t="shared" si="999"/>
        <v>#DIV/0!</v>
      </c>
      <c r="H3832" s="181" t="e">
        <f t="shared" si="1000"/>
        <v>#DIV/0!</v>
      </c>
      <c r="I3832" s="181" t="e">
        <f t="shared" si="987"/>
        <v>#DIV/0!</v>
      </c>
      <c r="J3832" s="339" t="e">
        <f t="shared" si="988"/>
        <v>#DIV/0!</v>
      </c>
      <c r="K3832" s="181" t="e">
        <f t="shared" si="989"/>
        <v>#DIV/0!</v>
      </c>
      <c r="M3832" s="181" t="e">
        <f t="shared" si="990"/>
        <v>#DIV/0!</v>
      </c>
      <c r="N3832" s="181" t="e">
        <f t="shared" si="991"/>
        <v>#DIV/0!</v>
      </c>
      <c r="O3832" s="339" t="e">
        <f t="shared" si="992"/>
        <v>#DIV/0!</v>
      </c>
      <c r="P3832" s="181" t="e">
        <f t="shared" si="993"/>
        <v>#DIV/0!</v>
      </c>
      <c r="R3832" s="181" t="e">
        <f t="shared" si="994"/>
        <v>#DIV/0!</v>
      </c>
      <c r="S3832" s="181" t="e">
        <f t="shared" si="995"/>
        <v>#DIV/0!</v>
      </c>
      <c r="T3832" s="339" t="e">
        <f t="shared" si="1001"/>
        <v>#DIV/0!</v>
      </c>
      <c r="U3832" s="181" t="e">
        <f t="shared" si="996"/>
        <v>#DIV/0!</v>
      </c>
    </row>
    <row r="3833" spans="2:21" ht="12.75" customHeight="1" x14ac:dyDescent="0.15">
      <c r="B3833" s="1">
        <f t="shared" si="1002"/>
        <v>396.20000000002159</v>
      </c>
      <c r="C3833" s="181" t="e">
        <f t="shared" si="997"/>
        <v>#DIV/0!</v>
      </c>
      <c r="D3833" s="242">
        <f t="shared" si="998"/>
        <v>103.38498897791537</v>
      </c>
      <c r="E3833" s="181" t="e">
        <f t="shared" si="986"/>
        <v>#DIV/0!</v>
      </c>
      <c r="F3833" s="181" t="e">
        <f t="shared" si="999"/>
        <v>#DIV/0!</v>
      </c>
      <c r="H3833" s="181" t="e">
        <f t="shared" si="1000"/>
        <v>#DIV/0!</v>
      </c>
      <c r="I3833" s="181" t="e">
        <f t="shared" si="987"/>
        <v>#DIV/0!</v>
      </c>
      <c r="J3833" s="339" t="e">
        <f t="shared" si="988"/>
        <v>#DIV/0!</v>
      </c>
      <c r="K3833" s="181" t="e">
        <f t="shared" si="989"/>
        <v>#DIV/0!</v>
      </c>
      <c r="M3833" s="181" t="e">
        <f t="shared" si="990"/>
        <v>#DIV/0!</v>
      </c>
      <c r="N3833" s="181" t="e">
        <f t="shared" si="991"/>
        <v>#DIV/0!</v>
      </c>
      <c r="O3833" s="339" t="e">
        <f t="shared" si="992"/>
        <v>#DIV/0!</v>
      </c>
      <c r="P3833" s="181" t="e">
        <f t="shared" si="993"/>
        <v>#DIV/0!</v>
      </c>
      <c r="R3833" s="181" t="e">
        <f t="shared" si="994"/>
        <v>#DIV/0!</v>
      </c>
      <c r="S3833" s="181" t="e">
        <f t="shared" si="995"/>
        <v>#DIV/0!</v>
      </c>
      <c r="T3833" s="339" t="e">
        <f t="shared" si="1001"/>
        <v>#DIV/0!</v>
      </c>
      <c r="U3833" s="181" t="e">
        <f t="shared" si="996"/>
        <v>#DIV/0!</v>
      </c>
    </row>
    <row r="3834" spans="2:21" ht="12.75" customHeight="1" x14ac:dyDescent="0.15">
      <c r="B3834" s="1">
        <f t="shared" si="1002"/>
        <v>396.30000000002161</v>
      </c>
      <c r="C3834" s="181" t="e">
        <f t="shared" si="997"/>
        <v>#DIV/0!</v>
      </c>
      <c r="D3834" s="242">
        <f t="shared" si="998"/>
        <v>103.39185681526537</v>
      </c>
      <c r="E3834" s="181" t="e">
        <f t="shared" si="986"/>
        <v>#DIV/0!</v>
      </c>
      <c r="F3834" s="181" t="e">
        <f t="shared" si="999"/>
        <v>#DIV/0!</v>
      </c>
      <c r="H3834" s="181" t="e">
        <f t="shared" si="1000"/>
        <v>#DIV/0!</v>
      </c>
      <c r="I3834" s="181" t="e">
        <f t="shared" si="987"/>
        <v>#DIV/0!</v>
      </c>
      <c r="J3834" s="339" t="e">
        <f t="shared" si="988"/>
        <v>#DIV/0!</v>
      </c>
      <c r="K3834" s="181" t="e">
        <f t="shared" si="989"/>
        <v>#DIV/0!</v>
      </c>
      <c r="M3834" s="181" t="e">
        <f t="shared" si="990"/>
        <v>#DIV/0!</v>
      </c>
      <c r="N3834" s="181" t="e">
        <f t="shared" si="991"/>
        <v>#DIV/0!</v>
      </c>
      <c r="O3834" s="339" t="e">
        <f t="shared" si="992"/>
        <v>#DIV/0!</v>
      </c>
      <c r="P3834" s="181" t="e">
        <f t="shared" si="993"/>
        <v>#DIV/0!</v>
      </c>
      <c r="R3834" s="181" t="e">
        <f t="shared" si="994"/>
        <v>#DIV/0!</v>
      </c>
      <c r="S3834" s="181" t="e">
        <f t="shared" si="995"/>
        <v>#DIV/0!</v>
      </c>
      <c r="T3834" s="339" t="e">
        <f t="shared" si="1001"/>
        <v>#DIV/0!</v>
      </c>
      <c r="U3834" s="181" t="e">
        <f t="shared" si="996"/>
        <v>#DIV/0!</v>
      </c>
    </row>
    <row r="3835" spans="2:21" ht="12.75" customHeight="1" x14ac:dyDescent="0.15">
      <c r="B3835" s="1">
        <f t="shared" si="1002"/>
        <v>396.40000000002163</v>
      </c>
      <c r="C3835" s="181" t="e">
        <f t="shared" si="997"/>
        <v>#DIV/0!</v>
      </c>
      <c r="D3835" s="242">
        <f t="shared" si="998"/>
        <v>103.39872328429311</v>
      </c>
      <c r="E3835" s="181" t="e">
        <f t="shared" si="986"/>
        <v>#DIV/0!</v>
      </c>
      <c r="F3835" s="181" t="e">
        <f t="shared" si="999"/>
        <v>#DIV/0!</v>
      </c>
      <c r="H3835" s="181" t="e">
        <f t="shared" si="1000"/>
        <v>#DIV/0!</v>
      </c>
      <c r="I3835" s="181" t="e">
        <f t="shared" si="987"/>
        <v>#DIV/0!</v>
      </c>
      <c r="J3835" s="339" t="e">
        <f t="shared" si="988"/>
        <v>#DIV/0!</v>
      </c>
      <c r="K3835" s="181" t="e">
        <f t="shared" si="989"/>
        <v>#DIV/0!</v>
      </c>
      <c r="M3835" s="181" t="e">
        <f t="shared" si="990"/>
        <v>#DIV/0!</v>
      </c>
      <c r="N3835" s="181" t="e">
        <f t="shared" si="991"/>
        <v>#DIV/0!</v>
      </c>
      <c r="O3835" s="339" t="e">
        <f t="shared" si="992"/>
        <v>#DIV/0!</v>
      </c>
      <c r="P3835" s="181" t="e">
        <f t="shared" si="993"/>
        <v>#DIV/0!</v>
      </c>
      <c r="R3835" s="181" t="e">
        <f t="shared" si="994"/>
        <v>#DIV/0!</v>
      </c>
      <c r="S3835" s="181" t="e">
        <f t="shared" si="995"/>
        <v>#DIV/0!</v>
      </c>
      <c r="T3835" s="339" t="e">
        <f t="shared" si="1001"/>
        <v>#DIV/0!</v>
      </c>
      <c r="U3835" s="181" t="e">
        <f t="shared" si="996"/>
        <v>#DIV/0!</v>
      </c>
    </row>
    <row r="3836" spans="2:21" ht="12.75" customHeight="1" x14ac:dyDescent="0.15">
      <c r="B3836" s="1">
        <f t="shared" si="1002"/>
        <v>396.50000000002166</v>
      </c>
      <c r="C3836" s="181" t="e">
        <f t="shared" si="997"/>
        <v>#DIV/0!</v>
      </c>
      <c r="D3836" s="242">
        <f t="shared" si="998"/>
        <v>103.40558838563463</v>
      </c>
      <c r="E3836" s="181" t="e">
        <f t="shared" si="986"/>
        <v>#DIV/0!</v>
      </c>
      <c r="F3836" s="181" t="e">
        <f t="shared" si="999"/>
        <v>#DIV/0!</v>
      </c>
      <c r="H3836" s="181" t="e">
        <f t="shared" si="1000"/>
        <v>#DIV/0!</v>
      </c>
      <c r="I3836" s="181" t="e">
        <f t="shared" si="987"/>
        <v>#DIV/0!</v>
      </c>
      <c r="J3836" s="339" t="e">
        <f t="shared" si="988"/>
        <v>#DIV/0!</v>
      </c>
      <c r="K3836" s="181" t="e">
        <f t="shared" si="989"/>
        <v>#DIV/0!</v>
      </c>
      <c r="M3836" s="181" t="e">
        <f t="shared" si="990"/>
        <v>#DIV/0!</v>
      </c>
      <c r="N3836" s="181" t="e">
        <f t="shared" si="991"/>
        <v>#DIV/0!</v>
      </c>
      <c r="O3836" s="339" t="e">
        <f t="shared" si="992"/>
        <v>#DIV/0!</v>
      </c>
      <c r="P3836" s="181" t="e">
        <f t="shared" si="993"/>
        <v>#DIV/0!</v>
      </c>
      <c r="R3836" s="181" t="e">
        <f t="shared" si="994"/>
        <v>#DIV/0!</v>
      </c>
      <c r="S3836" s="181" t="e">
        <f t="shared" si="995"/>
        <v>#DIV/0!</v>
      </c>
      <c r="T3836" s="339" t="e">
        <f t="shared" si="1001"/>
        <v>#DIV/0!</v>
      </c>
      <c r="U3836" s="181" t="e">
        <f t="shared" si="996"/>
        <v>#DIV/0!</v>
      </c>
    </row>
    <row r="3837" spans="2:21" ht="12.75" customHeight="1" x14ac:dyDescent="0.15">
      <c r="B3837" s="1">
        <f t="shared" si="1002"/>
        <v>396.60000000002168</v>
      </c>
      <c r="C3837" s="181" t="e">
        <f t="shared" si="997"/>
        <v>#DIV/0!</v>
      </c>
      <c r="D3837" s="242">
        <f t="shared" si="998"/>
        <v>103.41245211992521</v>
      </c>
      <c r="E3837" s="181" t="e">
        <f t="shared" si="986"/>
        <v>#DIV/0!</v>
      </c>
      <c r="F3837" s="181" t="e">
        <f t="shared" si="999"/>
        <v>#DIV/0!</v>
      </c>
      <c r="H3837" s="181" t="e">
        <f t="shared" si="1000"/>
        <v>#DIV/0!</v>
      </c>
      <c r="I3837" s="181" t="e">
        <f t="shared" si="987"/>
        <v>#DIV/0!</v>
      </c>
      <c r="J3837" s="339" t="e">
        <f t="shared" si="988"/>
        <v>#DIV/0!</v>
      </c>
      <c r="K3837" s="181" t="e">
        <f t="shared" si="989"/>
        <v>#DIV/0!</v>
      </c>
      <c r="M3837" s="181" t="e">
        <f t="shared" si="990"/>
        <v>#DIV/0!</v>
      </c>
      <c r="N3837" s="181" t="e">
        <f t="shared" si="991"/>
        <v>#DIV/0!</v>
      </c>
      <c r="O3837" s="339" t="e">
        <f t="shared" si="992"/>
        <v>#DIV/0!</v>
      </c>
      <c r="P3837" s="181" t="e">
        <f t="shared" si="993"/>
        <v>#DIV/0!</v>
      </c>
      <c r="R3837" s="181" t="e">
        <f t="shared" si="994"/>
        <v>#DIV/0!</v>
      </c>
      <c r="S3837" s="181" t="e">
        <f t="shared" si="995"/>
        <v>#DIV/0!</v>
      </c>
      <c r="T3837" s="339" t="e">
        <f t="shared" si="1001"/>
        <v>#DIV/0!</v>
      </c>
      <c r="U3837" s="181" t="e">
        <f t="shared" si="996"/>
        <v>#DIV/0!</v>
      </c>
    </row>
    <row r="3838" spans="2:21" ht="12.75" customHeight="1" x14ac:dyDescent="0.15">
      <c r="B3838" s="1">
        <f t="shared" si="1002"/>
        <v>396.7000000000217</v>
      </c>
      <c r="C3838" s="181" t="e">
        <f t="shared" si="997"/>
        <v>#DIV/0!</v>
      </c>
      <c r="D3838" s="242">
        <f t="shared" si="998"/>
        <v>103.41931448779998</v>
      </c>
      <c r="E3838" s="181" t="e">
        <f t="shared" si="986"/>
        <v>#DIV/0!</v>
      </c>
      <c r="F3838" s="181" t="e">
        <f t="shared" si="999"/>
        <v>#DIV/0!</v>
      </c>
      <c r="H3838" s="181" t="e">
        <f t="shared" si="1000"/>
        <v>#DIV/0!</v>
      </c>
      <c r="I3838" s="181" t="e">
        <f t="shared" si="987"/>
        <v>#DIV/0!</v>
      </c>
      <c r="J3838" s="339" t="e">
        <f t="shared" si="988"/>
        <v>#DIV/0!</v>
      </c>
      <c r="K3838" s="181" t="e">
        <f t="shared" si="989"/>
        <v>#DIV/0!</v>
      </c>
      <c r="M3838" s="181" t="e">
        <f t="shared" si="990"/>
        <v>#DIV/0!</v>
      </c>
      <c r="N3838" s="181" t="e">
        <f t="shared" si="991"/>
        <v>#DIV/0!</v>
      </c>
      <c r="O3838" s="339" t="e">
        <f t="shared" si="992"/>
        <v>#DIV/0!</v>
      </c>
      <c r="P3838" s="181" t="e">
        <f t="shared" si="993"/>
        <v>#DIV/0!</v>
      </c>
      <c r="R3838" s="181" t="e">
        <f t="shared" si="994"/>
        <v>#DIV/0!</v>
      </c>
      <c r="S3838" s="181" t="e">
        <f t="shared" si="995"/>
        <v>#DIV/0!</v>
      </c>
      <c r="T3838" s="339" t="e">
        <f t="shared" si="1001"/>
        <v>#DIV/0!</v>
      </c>
      <c r="U3838" s="181" t="e">
        <f t="shared" si="996"/>
        <v>#DIV/0!</v>
      </c>
    </row>
    <row r="3839" spans="2:21" ht="12.75" customHeight="1" x14ac:dyDescent="0.15">
      <c r="B3839" s="1">
        <f t="shared" si="1002"/>
        <v>396.80000000002173</v>
      </c>
      <c r="C3839" s="181" t="e">
        <f t="shared" si="997"/>
        <v>#DIV/0!</v>
      </c>
      <c r="D3839" s="242">
        <f t="shared" si="998"/>
        <v>103.42617548989351</v>
      </c>
      <c r="E3839" s="181" t="e">
        <f t="shared" si="986"/>
        <v>#DIV/0!</v>
      </c>
      <c r="F3839" s="181" t="e">
        <f t="shared" si="999"/>
        <v>#DIV/0!</v>
      </c>
      <c r="H3839" s="181" t="e">
        <f t="shared" si="1000"/>
        <v>#DIV/0!</v>
      </c>
      <c r="I3839" s="181" t="e">
        <f t="shared" si="987"/>
        <v>#DIV/0!</v>
      </c>
      <c r="J3839" s="339" t="e">
        <f t="shared" si="988"/>
        <v>#DIV/0!</v>
      </c>
      <c r="K3839" s="181" t="e">
        <f t="shared" si="989"/>
        <v>#DIV/0!</v>
      </c>
      <c r="M3839" s="181" t="e">
        <f t="shared" si="990"/>
        <v>#DIV/0!</v>
      </c>
      <c r="N3839" s="181" t="e">
        <f t="shared" si="991"/>
        <v>#DIV/0!</v>
      </c>
      <c r="O3839" s="339" t="e">
        <f t="shared" si="992"/>
        <v>#DIV/0!</v>
      </c>
      <c r="P3839" s="181" t="e">
        <f t="shared" si="993"/>
        <v>#DIV/0!</v>
      </c>
      <c r="R3839" s="181" t="e">
        <f t="shared" si="994"/>
        <v>#DIV/0!</v>
      </c>
      <c r="S3839" s="181" t="e">
        <f t="shared" si="995"/>
        <v>#DIV/0!</v>
      </c>
      <c r="T3839" s="339" t="e">
        <f t="shared" si="1001"/>
        <v>#DIV/0!</v>
      </c>
      <c r="U3839" s="181" t="e">
        <f t="shared" si="996"/>
        <v>#DIV/0!</v>
      </c>
    </row>
    <row r="3840" spans="2:21" ht="12.75" customHeight="1" x14ac:dyDescent="0.15">
      <c r="B3840" s="1">
        <f t="shared" si="1002"/>
        <v>396.90000000002175</v>
      </c>
      <c r="C3840" s="181" t="e">
        <f t="shared" si="997"/>
        <v>#DIV/0!</v>
      </c>
      <c r="D3840" s="242">
        <f t="shared" si="998"/>
        <v>103.43303512683988</v>
      </c>
      <c r="E3840" s="181" t="e">
        <f t="shared" si="986"/>
        <v>#DIV/0!</v>
      </c>
      <c r="F3840" s="181" t="e">
        <f t="shared" si="999"/>
        <v>#DIV/0!</v>
      </c>
      <c r="H3840" s="181" t="e">
        <f t="shared" si="1000"/>
        <v>#DIV/0!</v>
      </c>
      <c r="I3840" s="181" t="e">
        <f t="shared" si="987"/>
        <v>#DIV/0!</v>
      </c>
      <c r="J3840" s="339" t="e">
        <f t="shared" si="988"/>
        <v>#DIV/0!</v>
      </c>
      <c r="K3840" s="181" t="e">
        <f t="shared" si="989"/>
        <v>#DIV/0!</v>
      </c>
      <c r="M3840" s="181" t="e">
        <f t="shared" si="990"/>
        <v>#DIV/0!</v>
      </c>
      <c r="N3840" s="181" t="e">
        <f t="shared" si="991"/>
        <v>#DIV/0!</v>
      </c>
      <c r="O3840" s="339" t="e">
        <f t="shared" si="992"/>
        <v>#DIV/0!</v>
      </c>
      <c r="P3840" s="181" t="e">
        <f t="shared" si="993"/>
        <v>#DIV/0!</v>
      </c>
      <c r="R3840" s="181" t="e">
        <f t="shared" si="994"/>
        <v>#DIV/0!</v>
      </c>
      <c r="S3840" s="181" t="e">
        <f t="shared" si="995"/>
        <v>#DIV/0!</v>
      </c>
      <c r="T3840" s="339" t="e">
        <f t="shared" si="1001"/>
        <v>#DIV/0!</v>
      </c>
      <c r="U3840" s="181" t="e">
        <f t="shared" si="996"/>
        <v>#DIV/0!</v>
      </c>
    </row>
    <row r="3841" spans="2:21" ht="12.75" customHeight="1" x14ac:dyDescent="0.15">
      <c r="B3841" s="1">
        <f t="shared" si="1002"/>
        <v>397.00000000002177</v>
      </c>
      <c r="C3841" s="181" t="e">
        <f t="shared" si="997"/>
        <v>#DIV/0!</v>
      </c>
      <c r="D3841" s="242">
        <f t="shared" si="998"/>
        <v>103.43989339927265</v>
      </c>
      <c r="E3841" s="181" t="e">
        <f t="shared" si="986"/>
        <v>#DIV/0!</v>
      </c>
      <c r="F3841" s="181" t="e">
        <f t="shared" si="999"/>
        <v>#DIV/0!</v>
      </c>
      <c r="H3841" s="181" t="e">
        <f t="shared" si="1000"/>
        <v>#DIV/0!</v>
      </c>
      <c r="I3841" s="181" t="e">
        <f t="shared" si="987"/>
        <v>#DIV/0!</v>
      </c>
      <c r="J3841" s="339" t="e">
        <f t="shared" si="988"/>
        <v>#DIV/0!</v>
      </c>
      <c r="K3841" s="181" t="e">
        <f t="shared" si="989"/>
        <v>#DIV/0!</v>
      </c>
      <c r="M3841" s="181" t="e">
        <f t="shared" si="990"/>
        <v>#DIV/0!</v>
      </c>
      <c r="N3841" s="181" t="e">
        <f t="shared" si="991"/>
        <v>#DIV/0!</v>
      </c>
      <c r="O3841" s="339" t="e">
        <f t="shared" si="992"/>
        <v>#DIV/0!</v>
      </c>
      <c r="P3841" s="181" t="e">
        <f t="shared" si="993"/>
        <v>#DIV/0!</v>
      </c>
      <c r="R3841" s="181" t="e">
        <f t="shared" si="994"/>
        <v>#DIV/0!</v>
      </c>
      <c r="S3841" s="181" t="e">
        <f t="shared" si="995"/>
        <v>#DIV/0!</v>
      </c>
      <c r="T3841" s="339" t="e">
        <f t="shared" si="1001"/>
        <v>#DIV/0!</v>
      </c>
      <c r="U3841" s="181" t="e">
        <f t="shared" si="996"/>
        <v>#DIV/0!</v>
      </c>
    </row>
    <row r="3842" spans="2:21" ht="12.75" customHeight="1" x14ac:dyDescent="0.15">
      <c r="B3842" s="1">
        <f t="shared" si="1002"/>
        <v>397.10000000002179</v>
      </c>
      <c r="C3842" s="181" t="e">
        <f t="shared" si="997"/>
        <v>#DIV/0!</v>
      </c>
      <c r="D3842" s="242">
        <f t="shared" si="998"/>
        <v>103.4467503078251</v>
      </c>
      <c r="E3842" s="181" t="e">
        <f t="shared" si="986"/>
        <v>#DIV/0!</v>
      </c>
      <c r="F3842" s="181" t="e">
        <f t="shared" si="999"/>
        <v>#DIV/0!</v>
      </c>
      <c r="H3842" s="181" t="e">
        <f t="shared" si="1000"/>
        <v>#DIV/0!</v>
      </c>
      <c r="I3842" s="181" t="e">
        <f t="shared" si="987"/>
        <v>#DIV/0!</v>
      </c>
      <c r="J3842" s="339" t="e">
        <f t="shared" si="988"/>
        <v>#DIV/0!</v>
      </c>
      <c r="K3842" s="181" t="e">
        <f t="shared" si="989"/>
        <v>#DIV/0!</v>
      </c>
      <c r="M3842" s="181" t="e">
        <f t="shared" si="990"/>
        <v>#DIV/0!</v>
      </c>
      <c r="N3842" s="181" t="e">
        <f t="shared" si="991"/>
        <v>#DIV/0!</v>
      </c>
      <c r="O3842" s="339" t="e">
        <f t="shared" si="992"/>
        <v>#DIV/0!</v>
      </c>
      <c r="P3842" s="181" t="e">
        <f t="shared" si="993"/>
        <v>#DIV/0!</v>
      </c>
      <c r="R3842" s="181" t="e">
        <f t="shared" si="994"/>
        <v>#DIV/0!</v>
      </c>
      <c r="S3842" s="181" t="e">
        <f t="shared" si="995"/>
        <v>#DIV/0!</v>
      </c>
      <c r="T3842" s="339" t="e">
        <f t="shared" si="1001"/>
        <v>#DIV/0!</v>
      </c>
      <c r="U3842" s="181" t="e">
        <f t="shared" si="996"/>
        <v>#DIV/0!</v>
      </c>
    </row>
    <row r="3843" spans="2:21" ht="12.75" customHeight="1" x14ac:dyDescent="0.15">
      <c r="B3843" s="1">
        <f t="shared" si="1002"/>
        <v>397.20000000002182</v>
      </c>
      <c r="C3843" s="181" t="e">
        <f t="shared" si="997"/>
        <v>#DIV/0!</v>
      </c>
      <c r="D3843" s="242">
        <f t="shared" si="998"/>
        <v>103.45360585312982</v>
      </c>
      <c r="E3843" s="181" t="e">
        <f t="shared" si="986"/>
        <v>#DIV/0!</v>
      </c>
      <c r="F3843" s="181" t="e">
        <f t="shared" si="999"/>
        <v>#DIV/0!</v>
      </c>
      <c r="H3843" s="181" t="e">
        <f t="shared" si="1000"/>
        <v>#DIV/0!</v>
      </c>
      <c r="I3843" s="181" t="e">
        <f t="shared" si="987"/>
        <v>#DIV/0!</v>
      </c>
      <c r="J3843" s="339" t="e">
        <f t="shared" si="988"/>
        <v>#DIV/0!</v>
      </c>
      <c r="K3843" s="181" t="e">
        <f t="shared" si="989"/>
        <v>#DIV/0!</v>
      </c>
      <c r="M3843" s="181" t="e">
        <f t="shared" si="990"/>
        <v>#DIV/0!</v>
      </c>
      <c r="N3843" s="181" t="e">
        <f t="shared" si="991"/>
        <v>#DIV/0!</v>
      </c>
      <c r="O3843" s="339" t="e">
        <f t="shared" si="992"/>
        <v>#DIV/0!</v>
      </c>
      <c r="P3843" s="181" t="e">
        <f t="shared" si="993"/>
        <v>#DIV/0!</v>
      </c>
      <c r="R3843" s="181" t="e">
        <f t="shared" si="994"/>
        <v>#DIV/0!</v>
      </c>
      <c r="S3843" s="181" t="e">
        <f t="shared" si="995"/>
        <v>#DIV/0!</v>
      </c>
      <c r="T3843" s="339" t="e">
        <f t="shared" si="1001"/>
        <v>#DIV/0!</v>
      </c>
      <c r="U3843" s="181" t="e">
        <f t="shared" si="996"/>
        <v>#DIV/0!</v>
      </c>
    </row>
    <row r="3844" spans="2:21" ht="12.75" customHeight="1" x14ac:dyDescent="0.15">
      <c r="B3844" s="1">
        <f t="shared" si="1002"/>
        <v>397.30000000002184</v>
      </c>
      <c r="C3844" s="181" t="e">
        <f t="shared" si="997"/>
        <v>#DIV/0!</v>
      </c>
      <c r="D3844" s="242">
        <f t="shared" si="998"/>
        <v>103.46046003581908</v>
      </c>
      <c r="E3844" s="181" t="e">
        <f t="shared" si="986"/>
        <v>#DIV/0!</v>
      </c>
      <c r="F3844" s="181" t="e">
        <f t="shared" si="999"/>
        <v>#DIV/0!</v>
      </c>
      <c r="H3844" s="181" t="e">
        <f t="shared" si="1000"/>
        <v>#DIV/0!</v>
      </c>
      <c r="I3844" s="181" t="e">
        <f t="shared" si="987"/>
        <v>#DIV/0!</v>
      </c>
      <c r="J3844" s="339" t="e">
        <f t="shared" si="988"/>
        <v>#DIV/0!</v>
      </c>
      <c r="K3844" s="181" t="e">
        <f t="shared" si="989"/>
        <v>#DIV/0!</v>
      </c>
      <c r="M3844" s="181" t="e">
        <f t="shared" si="990"/>
        <v>#DIV/0!</v>
      </c>
      <c r="N3844" s="181" t="e">
        <f t="shared" si="991"/>
        <v>#DIV/0!</v>
      </c>
      <c r="O3844" s="339" t="e">
        <f t="shared" si="992"/>
        <v>#DIV/0!</v>
      </c>
      <c r="P3844" s="181" t="e">
        <f t="shared" si="993"/>
        <v>#DIV/0!</v>
      </c>
      <c r="R3844" s="181" t="e">
        <f t="shared" si="994"/>
        <v>#DIV/0!</v>
      </c>
      <c r="S3844" s="181" t="e">
        <f t="shared" si="995"/>
        <v>#DIV/0!</v>
      </c>
      <c r="T3844" s="339" t="e">
        <f t="shared" si="1001"/>
        <v>#DIV/0!</v>
      </c>
      <c r="U3844" s="181" t="e">
        <f t="shared" si="996"/>
        <v>#DIV/0!</v>
      </c>
    </row>
    <row r="3845" spans="2:21" ht="12.75" customHeight="1" x14ac:dyDescent="0.15">
      <c r="B3845" s="1">
        <f t="shared" si="1002"/>
        <v>397.40000000002186</v>
      </c>
      <c r="C3845" s="181" t="e">
        <f t="shared" si="997"/>
        <v>#DIV/0!</v>
      </c>
      <c r="D3845" s="242">
        <f t="shared" si="998"/>
        <v>103.46731285652469</v>
      </c>
      <c r="E3845" s="181" t="e">
        <f t="shared" si="986"/>
        <v>#DIV/0!</v>
      </c>
      <c r="F3845" s="181" t="e">
        <f t="shared" si="999"/>
        <v>#DIV/0!</v>
      </c>
      <c r="H3845" s="181" t="e">
        <f t="shared" si="1000"/>
        <v>#DIV/0!</v>
      </c>
      <c r="I3845" s="181" t="e">
        <f t="shared" si="987"/>
        <v>#DIV/0!</v>
      </c>
      <c r="J3845" s="339" t="e">
        <f t="shared" si="988"/>
        <v>#DIV/0!</v>
      </c>
      <c r="K3845" s="181" t="e">
        <f t="shared" si="989"/>
        <v>#DIV/0!</v>
      </c>
      <c r="M3845" s="181" t="e">
        <f t="shared" si="990"/>
        <v>#DIV/0!</v>
      </c>
      <c r="N3845" s="181" t="e">
        <f t="shared" si="991"/>
        <v>#DIV/0!</v>
      </c>
      <c r="O3845" s="339" t="e">
        <f t="shared" si="992"/>
        <v>#DIV/0!</v>
      </c>
      <c r="P3845" s="181" t="e">
        <f t="shared" si="993"/>
        <v>#DIV/0!</v>
      </c>
      <c r="R3845" s="181" t="e">
        <f t="shared" si="994"/>
        <v>#DIV/0!</v>
      </c>
      <c r="S3845" s="181" t="e">
        <f t="shared" si="995"/>
        <v>#DIV/0!</v>
      </c>
      <c r="T3845" s="339" t="e">
        <f t="shared" si="1001"/>
        <v>#DIV/0!</v>
      </c>
      <c r="U3845" s="181" t="e">
        <f t="shared" si="996"/>
        <v>#DIV/0!</v>
      </c>
    </row>
    <row r="3846" spans="2:21" ht="12.75" customHeight="1" x14ac:dyDescent="0.15">
      <c r="B3846" s="1">
        <f t="shared" si="1002"/>
        <v>397.50000000002188</v>
      </c>
      <c r="C3846" s="181" t="e">
        <f t="shared" si="997"/>
        <v>#DIV/0!</v>
      </c>
      <c r="D3846" s="242">
        <f t="shared" si="998"/>
        <v>103.474164315878</v>
      </c>
      <c r="E3846" s="181" t="e">
        <f t="shared" ref="E3846:E3909" si="1003">+$D$19+(C3846/(D3846*$D$34))</f>
        <v>#DIV/0!</v>
      </c>
      <c r="F3846" s="181" t="e">
        <f t="shared" si="999"/>
        <v>#DIV/0!</v>
      </c>
      <c r="H3846" s="181" t="e">
        <f t="shared" si="1000"/>
        <v>#DIV/0!</v>
      </c>
      <c r="I3846" s="181" t="e">
        <f t="shared" ref="I3846:I3909" si="1004">1.32*(($B3847-$D$19)/$D$30)^0.25</f>
        <v>#DIV/0!</v>
      </c>
      <c r="J3846" s="339" t="e">
        <f t="shared" ref="J3846:J3909" si="1005">+$D$19+(H3846/(I3846*$D$35))</f>
        <v>#DIV/0!</v>
      </c>
      <c r="K3846" s="181" t="e">
        <f t="shared" ref="K3846:K3909" si="1006">ABS($B3847-J3846)</f>
        <v>#DIV/0!</v>
      </c>
      <c r="M3846" s="181" t="e">
        <f t="shared" ref="M3846:M3909" si="1007">(2*PI()*$D$27*$D$8*$AE$7*($D$31-B3847))/LN($D$30/$D$28)</f>
        <v>#DIV/0!</v>
      </c>
      <c r="N3846" s="181" t="e">
        <f t="shared" ref="N3846:N3909" si="1008">1.32*(($B3847-$D$19)/$D$30)^0.25</f>
        <v>#DIV/0!</v>
      </c>
      <c r="O3846" s="339" t="e">
        <f t="shared" ref="O3846:O3909" si="1009">+$D$19+(M3846/(N3846*$D$38))</f>
        <v>#DIV/0!</v>
      </c>
      <c r="P3846" s="181" t="e">
        <f t="shared" ref="P3846:P3909" si="1010">ABS($B3847-O3846)</f>
        <v>#DIV/0!</v>
      </c>
      <c r="R3846" s="181" t="e">
        <f t="shared" ref="R3846:R3909" si="1011">(2*PI()*$D$27*$D$9*$AE$6*($D$31-B3847))/LN($D$30/$D$28)</f>
        <v>#DIV/0!</v>
      </c>
      <c r="S3846" s="181" t="e">
        <f t="shared" ref="S3846:S3909" si="1012">1.32*(($B3847-$D$19)/$D$30)^0.25</f>
        <v>#DIV/0!</v>
      </c>
      <c r="T3846" s="339" t="e">
        <f t="shared" si="1001"/>
        <v>#DIV/0!</v>
      </c>
      <c r="U3846" s="181" t="e">
        <f t="shared" ref="U3846:U3909" si="1013">ABS($B3847-T3846)</f>
        <v>#DIV/0!</v>
      </c>
    </row>
    <row r="3847" spans="2:21" ht="12.75" customHeight="1" x14ac:dyDescent="0.15">
      <c r="B3847" s="1">
        <f t="shared" si="1002"/>
        <v>397.60000000002191</v>
      </c>
      <c r="C3847" s="181" t="e">
        <f t="shared" ref="C3847:C3910" si="1014">(2*PI()*$D$26*$D$32*($D$31-B3848))/LN($D$29/$D$28)</f>
        <v>#DIV/0!</v>
      </c>
      <c r="D3847" s="242">
        <f t="shared" ref="D3847:D3910" si="1015">1.32*((B3848-$D$19)/$D$29)^0.25</f>
        <v>103.48101441450983</v>
      </c>
      <c r="E3847" s="181" t="e">
        <f t="shared" si="1003"/>
        <v>#DIV/0!</v>
      </c>
      <c r="F3847" s="181" t="e">
        <f t="shared" ref="F3847:F3910" si="1016">ABS(B3848-E3847)</f>
        <v>#DIV/0!</v>
      </c>
      <c r="H3847" s="181" t="e">
        <f t="shared" ref="H3847:H3910" si="1017">(2*PI()*$D$27*$D$32*($D$31-B3848))/LN($D$30/$D$28)</f>
        <v>#DIV/0!</v>
      </c>
      <c r="I3847" s="181" t="e">
        <f t="shared" si="1004"/>
        <v>#DIV/0!</v>
      </c>
      <c r="J3847" s="339" t="e">
        <f t="shared" si="1005"/>
        <v>#DIV/0!</v>
      </c>
      <c r="K3847" s="181" t="e">
        <f t="shared" si="1006"/>
        <v>#DIV/0!</v>
      </c>
      <c r="M3847" s="181" t="e">
        <f t="shared" si="1007"/>
        <v>#DIV/0!</v>
      </c>
      <c r="N3847" s="181" t="e">
        <f t="shared" si="1008"/>
        <v>#DIV/0!</v>
      </c>
      <c r="O3847" s="339" t="e">
        <f t="shared" si="1009"/>
        <v>#DIV/0!</v>
      </c>
      <c r="P3847" s="181" t="e">
        <f t="shared" si="1010"/>
        <v>#DIV/0!</v>
      </c>
      <c r="R3847" s="181" t="e">
        <f t="shared" si="1011"/>
        <v>#DIV/0!</v>
      </c>
      <c r="S3847" s="181" t="e">
        <f t="shared" si="1012"/>
        <v>#DIV/0!</v>
      </c>
      <c r="T3847" s="339" t="e">
        <f t="shared" ref="T3847:T3910" si="1018">+$D$19+(R3847/(S3847*$D$41))</f>
        <v>#DIV/0!</v>
      </c>
      <c r="U3847" s="181" t="e">
        <f t="shared" si="1013"/>
        <v>#DIV/0!</v>
      </c>
    </row>
    <row r="3848" spans="2:21" ht="12.75" customHeight="1" x14ac:dyDescent="0.15">
      <c r="B3848" s="1">
        <f t="shared" ref="B3848:B3911" si="1019">B3847+0.1</f>
        <v>397.70000000002193</v>
      </c>
      <c r="C3848" s="181" t="e">
        <f t="shared" si="1014"/>
        <v>#DIV/0!</v>
      </c>
      <c r="D3848" s="242">
        <f t="shared" si="1015"/>
        <v>103.48786315305055</v>
      </c>
      <c r="E3848" s="181" t="e">
        <f t="shared" si="1003"/>
        <v>#DIV/0!</v>
      </c>
      <c r="F3848" s="181" t="e">
        <f t="shared" si="1016"/>
        <v>#DIV/0!</v>
      </c>
      <c r="H3848" s="181" t="e">
        <f t="shared" si="1017"/>
        <v>#DIV/0!</v>
      </c>
      <c r="I3848" s="181" t="e">
        <f t="shared" si="1004"/>
        <v>#DIV/0!</v>
      </c>
      <c r="J3848" s="339" t="e">
        <f t="shared" si="1005"/>
        <v>#DIV/0!</v>
      </c>
      <c r="K3848" s="181" t="e">
        <f t="shared" si="1006"/>
        <v>#DIV/0!</v>
      </c>
      <c r="M3848" s="181" t="e">
        <f t="shared" si="1007"/>
        <v>#DIV/0!</v>
      </c>
      <c r="N3848" s="181" t="e">
        <f t="shared" si="1008"/>
        <v>#DIV/0!</v>
      </c>
      <c r="O3848" s="339" t="e">
        <f t="shared" si="1009"/>
        <v>#DIV/0!</v>
      </c>
      <c r="P3848" s="181" t="e">
        <f t="shared" si="1010"/>
        <v>#DIV/0!</v>
      </c>
      <c r="R3848" s="181" t="e">
        <f t="shared" si="1011"/>
        <v>#DIV/0!</v>
      </c>
      <c r="S3848" s="181" t="e">
        <f t="shared" si="1012"/>
        <v>#DIV/0!</v>
      </c>
      <c r="T3848" s="339" t="e">
        <f t="shared" si="1018"/>
        <v>#DIV/0!</v>
      </c>
      <c r="U3848" s="181" t="e">
        <f t="shared" si="1013"/>
        <v>#DIV/0!</v>
      </c>
    </row>
    <row r="3849" spans="2:21" ht="12.75" customHeight="1" x14ac:dyDescent="0.15">
      <c r="B3849" s="1">
        <f t="shared" si="1019"/>
        <v>397.80000000002195</v>
      </c>
      <c r="C3849" s="181" t="e">
        <f t="shared" si="1014"/>
        <v>#DIV/0!</v>
      </c>
      <c r="D3849" s="242">
        <f t="shared" si="1015"/>
        <v>103.49471053213016</v>
      </c>
      <c r="E3849" s="181" t="e">
        <f t="shared" si="1003"/>
        <v>#DIV/0!</v>
      </c>
      <c r="F3849" s="181" t="e">
        <f t="shared" si="1016"/>
        <v>#DIV/0!</v>
      </c>
      <c r="H3849" s="181" t="e">
        <f t="shared" si="1017"/>
        <v>#DIV/0!</v>
      </c>
      <c r="I3849" s="181" t="e">
        <f t="shared" si="1004"/>
        <v>#DIV/0!</v>
      </c>
      <c r="J3849" s="339" t="e">
        <f t="shared" si="1005"/>
        <v>#DIV/0!</v>
      </c>
      <c r="K3849" s="181" t="e">
        <f t="shared" si="1006"/>
        <v>#DIV/0!</v>
      </c>
      <c r="M3849" s="181" t="e">
        <f t="shared" si="1007"/>
        <v>#DIV/0!</v>
      </c>
      <c r="N3849" s="181" t="e">
        <f t="shared" si="1008"/>
        <v>#DIV/0!</v>
      </c>
      <c r="O3849" s="339" t="e">
        <f t="shared" si="1009"/>
        <v>#DIV/0!</v>
      </c>
      <c r="P3849" s="181" t="e">
        <f t="shared" si="1010"/>
        <v>#DIV/0!</v>
      </c>
      <c r="R3849" s="181" t="e">
        <f t="shared" si="1011"/>
        <v>#DIV/0!</v>
      </c>
      <c r="S3849" s="181" t="e">
        <f t="shared" si="1012"/>
        <v>#DIV/0!</v>
      </c>
      <c r="T3849" s="339" t="e">
        <f t="shared" si="1018"/>
        <v>#DIV/0!</v>
      </c>
      <c r="U3849" s="181" t="e">
        <f t="shared" si="1013"/>
        <v>#DIV/0!</v>
      </c>
    </row>
    <row r="3850" spans="2:21" ht="12.75" customHeight="1" x14ac:dyDescent="0.15">
      <c r="B3850" s="1">
        <f t="shared" si="1019"/>
        <v>397.90000000002198</v>
      </c>
      <c r="C3850" s="181" t="e">
        <f t="shared" si="1014"/>
        <v>#DIV/0!</v>
      </c>
      <c r="D3850" s="242">
        <f t="shared" si="1015"/>
        <v>103.50155655237809</v>
      </c>
      <c r="E3850" s="181" t="e">
        <f t="shared" si="1003"/>
        <v>#DIV/0!</v>
      </c>
      <c r="F3850" s="181" t="e">
        <f t="shared" si="1016"/>
        <v>#DIV/0!</v>
      </c>
      <c r="H3850" s="181" t="e">
        <f t="shared" si="1017"/>
        <v>#DIV/0!</v>
      </c>
      <c r="I3850" s="181" t="e">
        <f t="shared" si="1004"/>
        <v>#DIV/0!</v>
      </c>
      <c r="J3850" s="339" t="e">
        <f t="shared" si="1005"/>
        <v>#DIV/0!</v>
      </c>
      <c r="K3850" s="181" t="e">
        <f t="shared" si="1006"/>
        <v>#DIV/0!</v>
      </c>
      <c r="M3850" s="181" t="e">
        <f t="shared" si="1007"/>
        <v>#DIV/0!</v>
      </c>
      <c r="N3850" s="181" t="e">
        <f t="shared" si="1008"/>
        <v>#DIV/0!</v>
      </c>
      <c r="O3850" s="339" t="e">
        <f t="shared" si="1009"/>
        <v>#DIV/0!</v>
      </c>
      <c r="P3850" s="181" t="e">
        <f t="shared" si="1010"/>
        <v>#DIV/0!</v>
      </c>
      <c r="R3850" s="181" t="e">
        <f t="shared" si="1011"/>
        <v>#DIV/0!</v>
      </c>
      <c r="S3850" s="181" t="e">
        <f t="shared" si="1012"/>
        <v>#DIV/0!</v>
      </c>
      <c r="T3850" s="339" t="e">
        <f t="shared" si="1018"/>
        <v>#DIV/0!</v>
      </c>
      <c r="U3850" s="181" t="e">
        <f t="shared" si="1013"/>
        <v>#DIV/0!</v>
      </c>
    </row>
    <row r="3851" spans="2:21" ht="12.75" customHeight="1" x14ac:dyDescent="0.15">
      <c r="B3851" s="1">
        <f t="shared" si="1019"/>
        <v>398.000000000022</v>
      </c>
      <c r="C3851" s="181" t="e">
        <f t="shared" si="1014"/>
        <v>#DIV/0!</v>
      </c>
      <c r="D3851" s="242">
        <f t="shared" si="1015"/>
        <v>103.50840121442336</v>
      </c>
      <c r="E3851" s="181" t="e">
        <f t="shared" si="1003"/>
        <v>#DIV/0!</v>
      </c>
      <c r="F3851" s="181" t="e">
        <f t="shared" si="1016"/>
        <v>#DIV/0!</v>
      </c>
      <c r="H3851" s="181" t="e">
        <f t="shared" si="1017"/>
        <v>#DIV/0!</v>
      </c>
      <c r="I3851" s="181" t="e">
        <f t="shared" si="1004"/>
        <v>#DIV/0!</v>
      </c>
      <c r="J3851" s="339" t="e">
        <f t="shared" si="1005"/>
        <v>#DIV/0!</v>
      </c>
      <c r="K3851" s="181" t="e">
        <f t="shared" si="1006"/>
        <v>#DIV/0!</v>
      </c>
      <c r="M3851" s="181" t="e">
        <f t="shared" si="1007"/>
        <v>#DIV/0!</v>
      </c>
      <c r="N3851" s="181" t="e">
        <f t="shared" si="1008"/>
        <v>#DIV/0!</v>
      </c>
      <c r="O3851" s="339" t="e">
        <f t="shared" si="1009"/>
        <v>#DIV/0!</v>
      </c>
      <c r="P3851" s="181" t="e">
        <f t="shared" si="1010"/>
        <v>#DIV/0!</v>
      </c>
      <c r="R3851" s="181" t="e">
        <f t="shared" si="1011"/>
        <v>#DIV/0!</v>
      </c>
      <c r="S3851" s="181" t="e">
        <f t="shared" si="1012"/>
        <v>#DIV/0!</v>
      </c>
      <c r="T3851" s="339" t="e">
        <f t="shared" si="1018"/>
        <v>#DIV/0!</v>
      </c>
      <c r="U3851" s="181" t="e">
        <f t="shared" si="1013"/>
        <v>#DIV/0!</v>
      </c>
    </row>
    <row r="3852" spans="2:21" ht="12.75" customHeight="1" x14ac:dyDescent="0.15">
      <c r="B3852" s="1">
        <f t="shared" si="1019"/>
        <v>398.10000000002202</v>
      </c>
      <c r="C3852" s="181" t="e">
        <f t="shared" si="1014"/>
        <v>#DIV/0!</v>
      </c>
      <c r="D3852" s="242">
        <f t="shared" si="1015"/>
        <v>103.51524451889463</v>
      </c>
      <c r="E3852" s="181" t="e">
        <f t="shared" si="1003"/>
        <v>#DIV/0!</v>
      </c>
      <c r="F3852" s="181" t="e">
        <f t="shared" si="1016"/>
        <v>#DIV/0!</v>
      </c>
      <c r="H3852" s="181" t="e">
        <f t="shared" si="1017"/>
        <v>#DIV/0!</v>
      </c>
      <c r="I3852" s="181" t="e">
        <f t="shared" si="1004"/>
        <v>#DIV/0!</v>
      </c>
      <c r="J3852" s="339" t="e">
        <f t="shared" si="1005"/>
        <v>#DIV/0!</v>
      </c>
      <c r="K3852" s="181" t="e">
        <f t="shared" si="1006"/>
        <v>#DIV/0!</v>
      </c>
      <c r="M3852" s="181" t="e">
        <f t="shared" si="1007"/>
        <v>#DIV/0!</v>
      </c>
      <c r="N3852" s="181" t="e">
        <f t="shared" si="1008"/>
        <v>#DIV/0!</v>
      </c>
      <c r="O3852" s="339" t="e">
        <f t="shared" si="1009"/>
        <v>#DIV/0!</v>
      </c>
      <c r="P3852" s="181" t="e">
        <f t="shared" si="1010"/>
        <v>#DIV/0!</v>
      </c>
      <c r="R3852" s="181" t="e">
        <f t="shared" si="1011"/>
        <v>#DIV/0!</v>
      </c>
      <c r="S3852" s="181" t="e">
        <f t="shared" si="1012"/>
        <v>#DIV/0!</v>
      </c>
      <c r="T3852" s="339" t="e">
        <f t="shared" si="1018"/>
        <v>#DIV/0!</v>
      </c>
      <c r="U3852" s="181" t="e">
        <f t="shared" si="1013"/>
        <v>#DIV/0!</v>
      </c>
    </row>
    <row r="3853" spans="2:21" ht="12.75" customHeight="1" x14ac:dyDescent="0.15">
      <c r="B3853" s="1">
        <f t="shared" si="1019"/>
        <v>398.20000000002204</v>
      </c>
      <c r="C3853" s="181" t="e">
        <f t="shared" si="1014"/>
        <v>#DIV/0!</v>
      </c>
      <c r="D3853" s="242">
        <f t="shared" si="1015"/>
        <v>103.52208646641995</v>
      </c>
      <c r="E3853" s="181" t="e">
        <f t="shared" si="1003"/>
        <v>#DIV/0!</v>
      </c>
      <c r="F3853" s="181" t="e">
        <f t="shared" si="1016"/>
        <v>#DIV/0!</v>
      </c>
      <c r="H3853" s="181" t="e">
        <f t="shared" si="1017"/>
        <v>#DIV/0!</v>
      </c>
      <c r="I3853" s="181" t="e">
        <f t="shared" si="1004"/>
        <v>#DIV/0!</v>
      </c>
      <c r="J3853" s="339" t="e">
        <f t="shared" si="1005"/>
        <v>#DIV/0!</v>
      </c>
      <c r="K3853" s="181" t="e">
        <f t="shared" si="1006"/>
        <v>#DIV/0!</v>
      </c>
      <c r="M3853" s="181" t="e">
        <f t="shared" si="1007"/>
        <v>#DIV/0!</v>
      </c>
      <c r="N3853" s="181" t="e">
        <f t="shared" si="1008"/>
        <v>#DIV/0!</v>
      </c>
      <c r="O3853" s="339" t="e">
        <f t="shared" si="1009"/>
        <v>#DIV/0!</v>
      </c>
      <c r="P3853" s="181" t="e">
        <f t="shared" si="1010"/>
        <v>#DIV/0!</v>
      </c>
      <c r="R3853" s="181" t="e">
        <f t="shared" si="1011"/>
        <v>#DIV/0!</v>
      </c>
      <c r="S3853" s="181" t="e">
        <f t="shared" si="1012"/>
        <v>#DIV/0!</v>
      </c>
      <c r="T3853" s="339" t="e">
        <f t="shared" si="1018"/>
        <v>#DIV/0!</v>
      </c>
      <c r="U3853" s="181" t="e">
        <f t="shared" si="1013"/>
        <v>#DIV/0!</v>
      </c>
    </row>
    <row r="3854" spans="2:21" ht="12.75" customHeight="1" x14ac:dyDescent="0.15">
      <c r="B3854" s="1">
        <f t="shared" si="1019"/>
        <v>398.30000000002207</v>
      </c>
      <c r="C3854" s="181" t="e">
        <f t="shared" si="1014"/>
        <v>#DIV/0!</v>
      </c>
      <c r="D3854" s="242">
        <f t="shared" si="1015"/>
        <v>103.52892705762694</v>
      </c>
      <c r="E3854" s="181" t="e">
        <f t="shared" si="1003"/>
        <v>#DIV/0!</v>
      </c>
      <c r="F3854" s="181" t="e">
        <f t="shared" si="1016"/>
        <v>#DIV/0!</v>
      </c>
      <c r="H3854" s="181" t="e">
        <f t="shared" si="1017"/>
        <v>#DIV/0!</v>
      </c>
      <c r="I3854" s="181" t="e">
        <f t="shared" si="1004"/>
        <v>#DIV/0!</v>
      </c>
      <c r="J3854" s="339" t="e">
        <f t="shared" si="1005"/>
        <v>#DIV/0!</v>
      </c>
      <c r="K3854" s="181" t="e">
        <f t="shared" si="1006"/>
        <v>#DIV/0!</v>
      </c>
      <c r="M3854" s="181" t="e">
        <f t="shared" si="1007"/>
        <v>#DIV/0!</v>
      </c>
      <c r="N3854" s="181" t="e">
        <f t="shared" si="1008"/>
        <v>#DIV/0!</v>
      </c>
      <c r="O3854" s="339" t="e">
        <f t="shared" si="1009"/>
        <v>#DIV/0!</v>
      </c>
      <c r="P3854" s="181" t="e">
        <f t="shared" si="1010"/>
        <v>#DIV/0!</v>
      </c>
      <c r="R3854" s="181" t="e">
        <f t="shared" si="1011"/>
        <v>#DIV/0!</v>
      </c>
      <c r="S3854" s="181" t="e">
        <f t="shared" si="1012"/>
        <v>#DIV/0!</v>
      </c>
      <c r="T3854" s="339" t="e">
        <f t="shared" si="1018"/>
        <v>#DIV/0!</v>
      </c>
      <c r="U3854" s="181" t="e">
        <f t="shared" si="1013"/>
        <v>#DIV/0!</v>
      </c>
    </row>
    <row r="3855" spans="2:21" ht="12.75" customHeight="1" x14ac:dyDescent="0.15">
      <c r="B3855" s="1">
        <f t="shared" si="1019"/>
        <v>398.40000000002209</v>
      </c>
      <c r="C3855" s="181" t="e">
        <f t="shared" si="1014"/>
        <v>#DIV/0!</v>
      </c>
      <c r="D3855" s="242">
        <f t="shared" si="1015"/>
        <v>103.5357662931429</v>
      </c>
      <c r="E3855" s="181" t="e">
        <f t="shared" si="1003"/>
        <v>#DIV/0!</v>
      </c>
      <c r="F3855" s="181" t="e">
        <f t="shared" si="1016"/>
        <v>#DIV/0!</v>
      </c>
      <c r="H3855" s="181" t="e">
        <f t="shared" si="1017"/>
        <v>#DIV/0!</v>
      </c>
      <c r="I3855" s="181" t="e">
        <f t="shared" si="1004"/>
        <v>#DIV/0!</v>
      </c>
      <c r="J3855" s="339" t="e">
        <f t="shared" si="1005"/>
        <v>#DIV/0!</v>
      </c>
      <c r="K3855" s="181" t="e">
        <f t="shared" si="1006"/>
        <v>#DIV/0!</v>
      </c>
      <c r="M3855" s="181" t="e">
        <f t="shared" si="1007"/>
        <v>#DIV/0!</v>
      </c>
      <c r="N3855" s="181" t="e">
        <f t="shared" si="1008"/>
        <v>#DIV/0!</v>
      </c>
      <c r="O3855" s="339" t="e">
        <f t="shared" si="1009"/>
        <v>#DIV/0!</v>
      </c>
      <c r="P3855" s="181" t="e">
        <f t="shared" si="1010"/>
        <v>#DIV/0!</v>
      </c>
      <c r="R3855" s="181" t="e">
        <f t="shared" si="1011"/>
        <v>#DIV/0!</v>
      </c>
      <c r="S3855" s="181" t="e">
        <f t="shared" si="1012"/>
        <v>#DIV/0!</v>
      </c>
      <c r="T3855" s="339" t="e">
        <f t="shared" si="1018"/>
        <v>#DIV/0!</v>
      </c>
      <c r="U3855" s="181" t="e">
        <f t="shared" si="1013"/>
        <v>#DIV/0!</v>
      </c>
    </row>
    <row r="3856" spans="2:21" ht="12.75" customHeight="1" x14ac:dyDescent="0.15">
      <c r="B3856" s="1">
        <f t="shared" si="1019"/>
        <v>398.50000000002211</v>
      </c>
      <c r="C3856" s="181" t="e">
        <f t="shared" si="1014"/>
        <v>#DIV/0!</v>
      </c>
      <c r="D3856" s="242">
        <f t="shared" si="1015"/>
        <v>103.54260417359446</v>
      </c>
      <c r="E3856" s="181" t="e">
        <f t="shared" si="1003"/>
        <v>#DIV/0!</v>
      </c>
      <c r="F3856" s="181" t="e">
        <f t="shared" si="1016"/>
        <v>#DIV/0!</v>
      </c>
      <c r="H3856" s="181" t="e">
        <f t="shared" si="1017"/>
        <v>#DIV/0!</v>
      </c>
      <c r="I3856" s="181" t="e">
        <f t="shared" si="1004"/>
        <v>#DIV/0!</v>
      </c>
      <c r="J3856" s="339" t="e">
        <f t="shared" si="1005"/>
        <v>#DIV/0!</v>
      </c>
      <c r="K3856" s="181" t="e">
        <f t="shared" si="1006"/>
        <v>#DIV/0!</v>
      </c>
      <c r="M3856" s="181" t="e">
        <f t="shared" si="1007"/>
        <v>#DIV/0!</v>
      </c>
      <c r="N3856" s="181" t="e">
        <f t="shared" si="1008"/>
        <v>#DIV/0!</v>
      </c>
      <c r="O3856" s="339" t="e">
        <f t="shared" si="1009"/>
        <v>#DIV/0!</v>
      </c>
      <c r="P3856" s="181" t="e">
        <f t="shared" si="1010"/>
        <v>#DIV/0!</v>
      </c>
      <c r="R3856" s="181" t="e">
        <f t="shared" si="1011"/>
        <v>#DIV/0!</v>
      </c>
      <c r="S3856" s="181" t="e">
        <f t="shared" si="1012"/>
        <v>#DIV/0!</v>
      </c>
      <c r="T3856" s="339" t="e">
        <f t="shared" si="1018"/>
        <v>#DIV/0!</v>
      </c>
      <c r="U3856" s="181" t="e">
        <f t="shared" si="1013"/>
        <v>#DIV/0!</v>
      </c>
    </row>
    <row r="3857" spans="2:21" ht="12.75" customHeight="1" x14ac:dyDescent="0.15">
      <c r="B3857" s="1">
        <f t="shared" si="1019"/>
        <v>398.60000000002213</v>
      </c>
      <c r="C3857" s="181" t="e">
        <f t="shared" si="1014"/>
        <v>#DIV/0!</v>
      </c>
      <c r="D3857" s="242">
        <f t="shared" si="1015"/>
        <v>103.54944069960806</v>
      </c>
      <c r="E3857" s="181" t="e">
        <f t="shared" si="1003"/>
        <v>#DIV/0!</v>
      </c>
      <c r="F3857" s="181" t="e">
        <f t="shared" si="1016"/>
        <v>#DIV/0!</v>
      </c>
      <c r="H3857" s="181" t="e">
        <f t="shared" si="1017"/>
        <v>#DIV/0!</v>
      </c>
      <c r="I3857" s="181" t="e">
        <f t="shared" si="1004"/>
        <v>#DIV/0!</v>
      </c>
      <c r="J3857" s="339" t="e">
        <f t="shared" si="1005"/>
        <v>#DIV/0!</v>
      </c>
      <c r="K3857" s="181" t="e">
        <f t="shared" si="1006"/>
        <v>#DIV/0!</v>
      </c>
      <c r="M3857" s="181" t="e">
        <f t="shared" si="1007"/>
        <v>#DIV/0!</v>
      </c>
      <c r="N3857" s="181" t="e">
        <f t="shared" si="1008"/>
        <v>#DIV/0!</v>
      </c>
      <c r="O3857" s="339" t="e">
        <f t="shared" si="1009"/>
        <v>#DIV/0!</v>
      </c>
      <c r="P3857" s="181" t="e">
        <f t="shared" si="1010"/>
        <v>#DIV/0!</v>
      </c>
      <c r="R3857" s="181" t="e">
        <f t="shared" si="1011"/>
        <v>#DIV/0!</v>
      </c>
      <c r="S3857" s="181" t="e">
        <f t="shared" si="1012"/>
        <v>#DIV/0!</v>
      </c>
      <c r="T3857" s="339" t="e">
        <f t="shared" si="1018"/>
        <v>#DIV/0!</v>
      </c>
      <c r="U3857" s="181" t="e">
        <f t="shared" si="1013"/>
        <v>#DIV/0!</v>
      </c>
    </row>
    <row r="3858" spans="2:21" ht="12.75" customHeight="1" x14ac:dyDescent="0.15">
      <c r="B3858" s="1">
        <f t="shared" si="1019"/>
        <v>398.70000000002216</v>
      </c>
      <c r="C3858" s="181" t="e">
        <f t="shared" si="1014"/>
        <v>#DIV/0!</v>
      </c>
      <c r="D3858" s="242">
        <f t="shared" si="1015"/>
        <v>103.55627587180926</v>
      </c>
      <c r="E3858" s="181" t="e">
        <f t="shared" si="1003"/>
        <v>#DIV/0!</v>
      </c>
      <c r="F3858" s="181" t="e">
        <f t="shared" si="1016"/>
        <v>#DIV/0!</v>
      </c>
      <c r="H3858" s="181" t="e">
        <f t="shared" si="1017"/>
        <v>#DIV/0!</v>
      </c>
      <c r="I3858" s="181" t="e">
        <f t="shared" si="1004"/>
        <v>#DIV/0!</v>
      </c>
      <c r="J3858" s="339" t="e">
        <f t="shared" si="1005"/>
        <v>#DIV/0!</v>
      </c>
      <c r="K3858" s="181" t="e">
        <f t="shared" si="1006"/>
        <v>#DIV/0!</v>
      </c>
      <c r="M3858" s="181" t="e">
        <f t="shared" si="1007"/>
        <v>#DIV/0!</v>
      </c>
      <c r="N3858" s="181" t="e">
        <f t="shared" si="1008"/>
        <v>#DIV/0!</v>
      </c>
      <c r="O3858" s="339" t="e">
        <f t="shared" si="1009"/>
        <v>#DIV/0!</v>
      </c>
      <c r="P3858" s="181" t="e">
        <f t="shared" si="1010"/>
        <v>#DIV/0!</v>
      </c>
      <c r="R3858" s="181" t="e">
        <f t="shared" si="1011"/>
        <v>#DIV/0!</v>
      </c>
      <c r="S3858" s="181" t="e">
        <f t="shared" si="1012"/>
        <v>#DIV/0!</v>
      </c>
      <c r="T3858" s="339" t="e">
        <f t="shared" si="1018"/>
        <v>#DIV/0!</v>
      </c>
      <c r="U3858" s="181" t="e">
        <f t="shared" si="1013"/>
        <v>#DIV/0!</v>
      </c>
    </row>
    <row r="3859" spans="2:21" ht="12.75" customHeight="1" x14ac:dyDescent="0.15">
      <c r="B3859" s="1">
        <f t="shared" si="1019"/>
        <v>398.80000000002218</v>
      </c>
      <c r="C3859" s="181" t="e">
        <f t="shared" si="1014"/>
        <v>#DIV/0!</v>
      </c>
      <c r="D3859" s="242">
        <f t="shared" si="1015"/>
        <v>103.56310969082374</v>
      </c>
      <c r="E3859" s="181" t="e">
        <f t="shared" si="1003"/>
        <v>#DIV/0!</v>
      </c>
      <c r="F3859" s="181" t="e">
        <f t="shared" si="1016"/>
        <v>#DIV/0!</v>
      </c>
      <c r="H3859" s="181" t="e">
        <f t="shared" si="1017"/>
        <v>#DIV/0!</v>
      </c>
      <c r="I3859" s="181" t="e">
        <f t="shared" si="1004"/>
        <v>#DIV/0!</v>
      </c>
      <c r="J3859" s="339" t="e">
        <f t="shared" si="1005"/>
        <v>#DIV/0!</v>
      </c>
      <c r="K3859" s="181" t="e">
        <f t="shared" si="1006"/>
        <v>#DIV/0!</v>
      </c>
      <c r="M3859" s="181" t="e">
        <f t="shared" si="1007"/>
        <v>#DIV/0!</v>
      </c>
      <c r="N3859" s="181" t="e">
        <f t="shared" si="1008"/>
        <v>#DIV/0!</v>
      </c>
      <c r="O3859" s="339" t="e">
        <f t="shared" si="1009"/>
        <v>#DIV/0!</v>
      </c>
      <c r="P3859" s="181" t="e">
        <f t="shared" si="1010"/>
        <v>#DIV/0!</v>
      </c>
      <c r="R3859" s="181" t="e">
        <f t="shared" si="1011"/>
        <v>#DIV/0!</v>
      </c>
      <c r="S3859" s="181" t="e">
        <f t="shared" si="1012"/>
        <v>#DIV/0!</v>
      </c>
      <c r="T3859" s="339" t="e">
        <f t="shared" si="1018"/>
        <v>#DIV/0!</v>
      </c>
      <c r="U3859" s="181" t="e">
        <f t="shared" si="1013"/>
        <v>#DIV/0!</v>
      </c>
    </row>
    <row r="3860" spans="2:21" ht="12.75" customHeight="1" x14ac:dyDescent="0.15">
      <c r="B3860" s="1">
        <f t="shared" si="1019"/>
        <v>398.9000000000222</v>
      </c>
      <c r="C3860" s="181" t="e">
        <f t="shared" si="1014"/>
        <v>#DIV/0!</v>
      </c>
      <c r="D3860" s="242">
        <f t="shared" si="1015"/>
        <v>103.56994215727632</v>
      </c>
      <c r="E3860" s="181" t="e">
        <f t="shared" si="1003"/>
        <v>#DIV/0!</v>
      </c>
      <c r="F3860" s="181" t="e">
        <f t="shared" si="1016"/>
        <v>#DIV/0!</v>
      </c>
      <c r="H3860" s="181" t="e">
        <f t="shared" si="1017"/>
        <v>#DIV/0!</v>
      </c>
      <c r="I3860" s="181" t="e">
        <f t="shared" si="1004"/>
        <v>#DIV/0!</v>
      </c>
      <c r="J3860" s="339" t="e">
        <f t="shared" si="1005"/>
        <v>#DIV/0!</v>
      </c>
      <c r="K3860" s="181" t="e">
        <f t="shared" si="1006"/>
        <v>#DIV/0!</v>
      </c>
      <c r="M3860" s="181" t="e">
        <f t="shared" si="1007"/>
        <v>#DIV/0!</v>
      </c>
      <c r="N3860" s="181" t="e">
        <f t="shared" si="1008"/>
        <v>#DIV/0!</v>
      </c>
      <c r="O3860" s="339" t="e">
        <f t="shared" si="1009"/>
        <v>#DIV/0!</v>
      </c>
      <c r="P3860" s="181" t="e">
        <f t="shared" si="1010"/>
        <v>#DIV/0!</v>
      </c>
      <c r="R3860" s="181" t="e">
        <f t="shared" si="1011"/>
        <v>#DIV/0!</v>
      </c>
      <c r="S3860" s="181" t="e">
        <f t="shared" si="1012"/>
        <v>#DIV/0!</v>
      </c>
      <c r="T3860" s="339" t="e">
        <f t="shared" si="1018"/>
        <v>#DIV/0!</v>
      </c>
      <c r="U3860" s="181" t="e">
        <f t="shared" si="1013"/>
        <v>#DIV/0!</v>
      </c>
    </row>
    <row r="3861" spans="2:21" ht="12.75" customHeight="1" x14ac:dyDescent="0.15">
      <c r="B3861" s="1">
        <f t="shared" si="1019"/>
        <v>399.00000000002223</v>
      </c>
      <c r="C3861" s="181" t="e">
        <f t="shared" si="1014"/>
        <v>#DIV/0!</v>
      </c>
      <c r="D3861" s="242">
        <f t="shared" si="1015"/>
        <v>103.57677327179138</v>
      </c>
      <c r="E3861" s="181" t="e">
        <f t="shared" si="1003"/>
        <v>#DIV/0!</v>
      </c>
      <c r="F3861" s="181" t="e">
        <f t="shared" si="1016"/>
        <v>#DIV/0!</v>
      </c>
      <c r="H3861" s="181" t="e">
        <f t="shared" si="1017"/>
        <v>#DIV/0!</v>
      </c>
      <c r="I3861" s="181" t="e">
        <f t="shared" si="1004"/>
        <v>#DIV/0!</v>
      </c>
      <c r="J3861" s="339" t="e">
        <f t="shared" si="1005"/>
        <v>#DIV/0!</v>
      </c>
      <c r="K3861" s="181" t="e">
        <f t="shared" si="1006"/>
        <v>#DIV/0!</v>
      </c>
      <c r="M3861" s="181" t="e">
        <f t="shared" si="1007"/>
        <v>#DIV/0!</v>
      </c>
      <c r="N3861" s="181" t="e">
        <f t="shared" si="1008"/>
        <v>#DIV/0!</v>
      </c>
      <c r="O3861" s="339" t="e">
        <f t="shared" si="1009"/>
        <v>#DIV/0!</v>
      </c>
      <c r="P3861" s="181" t="e">
        <f t="shared" si="1010"/>
        <v>#DIV/0!</v>
      </c>
      <c r="R3861" s="181" t="e">
        <f t="shared" si="1011"/>
        <v>#DIV/0!</v>
      </c>
      <c r="S3861" s="181" t="e">
        <f t="shared" si="1012"/>
        <v>#DIV/0!</v>
      </c>
      <c r="T3861" s="339" t="e">
        <f t="shared" si="1018"/>
        <v>#DIV/0!</v>
      </c>
      <c r="U3861" s="181" t="e">
        <f t="shared" si="1013"/>
        <v>#DIV/0!</v>
      </c>
    </row>
    <row r="3862" spans="2:21" ht="12.75" customHeight="1" x14ac:dyDescent="0.15">
      <c r="B3862" s="1">
        <f t="shared" si="1019"/>
        <v>399.10000000002225</v>
      </c>
      <c r="C3862" s="181" t="e">
        <f t="shared" si="1014"/>
        <v>#DIV/0!</v>
      </c>
      <c r="D3862" s="242">
        <f t="shared" si="1015"/>
        <v>103.58360303499306</v>
      </c>
      <c r="E3862" s="181" t="e">
        <f t="shared" si="1003"/>
        <v>#DIV/0!</v>
      </c>
      <c r="F3862" s="181" t="e">
        <f t="shared" si="1016"/>
        <v>#DIV/0!</v>
      </c>
      <c r="H3862" s="181" t="e">
        <f t="shared" si="1017"/>
        <v>#DIV/0!</v>
      </c>
      <c r="I3862" s="181" t="e">
        <f t="shared" si="1004"/>
        <v>#DIV/0!</v>
      </c>
      <c r="J3862" s="339" t="e">
        <f t="shared" si="1005"/>
        <v>#DIV/0!</v>
      </c>
      <c r="K3862" s="181" t="e">
        <f t="shared" si="1006"/>
        <v>#DIV/0!</v>
      </c>
      <c r="M3862" s="181" t="e">
        <f t="shared" si="1007"/>
        <v>#DIV/0!</v>
      </c>
      <c r="N3862" s="181" t="e">
        <f t="shared" si="1008"/>
        <v>#DIV/0!</v>
      </c>
      <c r="O3862" s="339" t="e">
        <f t="shared" si="1009"/>
        <v>#DIV/0!</v>
      </c>
      <c r="P3862" s="181" t="e">
        <f t="shared" si="1010"/>
        <v>#DIV/0!</v>
      </c>
      <c r="R3862" s="181" t="e">
        <f t="shared" si="1011"/>
        <v>#DIV/0!</v>
      </c>
      <c r="S3862" s="181" t="e">
        <f t="shared" si="1012"/>
        <v>#DIV/0!</v>
      </c>
      <c r="T3862" s="339" t="e">
        <f t="shared" si="1018"/>
        <v>#DIV/0!</v>
      </c>
      <c r="U3862" s="181" t="e">
        <f t="shared" si="1013"/>
        <v>#DIV/0!</v>
      </c>
    </row>
    <row r="3863" spans="2:21" ht="12.75" customHeight="1" x14ac:dyDescent="0.15">
      <c r="B3863" s="1">
        <f t="shared" si="1019"/>
        <v>399.20000000002227</v>
      </c>
      <c r="C3863" s="181" t="e">
        <f t="shared" si="1014"/>
        <v>#DIV/0!</v>
      </c>
      <c r="D3863" s="242">
        <f t="shared" si="1015"/>
        <v>103.59043144750483</v>
      </c>
      <c r="E3863" s="181" t="e">
        <f t="shared" si="1003"/>
        <v>#DIV/0!</v>
      </c>
      <c r="F3863" s="181" t="e">
        <f t="shared" si="1016"/>
        <v>#DIV/0!</v>
      </c>
      <c r="H3863" s="181" t="e">
        <f t="shared" si="1017"/>
        <v>#DIV/0!</v>
      </c>
      <c r="I3863" s="181" t="e">
        <f t="shared" si="1004"/>
        <v>#DIV/0!</v>
      </c>
      <c r="J3863" s="339" t="e">
        <f t="shared" si="1005"/>
        <v>#DIV/0!</v>
      </c>
      <c r="K3863" s="181" t="e">
        <f t="shared" si="1006"/>
        <v>#DIV/0!</v>
      </c>
      <c r="M3863" s="181" t="e">
        <f t="shared" si="1007"/>
        <v>#DIV/0!</v>
      </c>
      <c r="N3863" s="181" t="e">
        <f t="shared" si="1008"/>
        <v>#DIV/0!</v>
      </c>
      <c r="O3863" s="339" t="e">
        <f t="shared" si="1009"/>
        <v>#DIV/0!</v>
      </c>
      <c r="P3863" s="181" t="e">
        <f t="shared" si="1010"/>
        <v>#DIV/0!</v>
      </c>
      <c r="R3863" s="181" t="e">
        <f t="shared" si="1011"/>
        <v>#DIV/0!</v>
      </c>
      <c r="S3863" s="181" t="e">
        <f t="shared" si="1012"/>
        <v>#DIV/0!</v>
      </c>
      <c r="T3863" s="339" t="e">
        <f t="shared" si="1018"/>
        <v>#DIV/0!</v>
      </c>
      <c r="U3863" s="181" t="e">
        <f t="shared" si="1013"/>
        <v>#DIV/0!</v>
      </c>
    </row>
    <row r="3864" spans="2:21" ht="12.75" customHeight="1" x14ac:dyDescent="0.15">
      <c r="B3864" s="1">
        <f t="shared" si="1019"/>
        <v>399.30000000002229</v>
      </c>
      <c r="C3864" s="181" t="e">
        <f t="shared" si="1014"/>
        <v>#DIV/0!</v>
      </c>
      <c r="D3864" s="242">
        <f t="shared" si="1015"/>
        <v>103.5972585099499</v>
      </c>
      <c r="E3864" s="181" t="e">
        <f t="shared" si="1003"/>
        <v>#DIV/0!</v>
      </c>
      <c r="F3864" s="181" t="e">
        <f t="shared" si="1016"/>
        <v>#DIV/0!</v>
      </c>
      <c r="H3864" s="181" t="e">
        <f t="shared" si="1017"/>
        <v>#DIV/0!</v>
      </c>
      <c r="I3864" s="181" t="e">
        <f t="shared" si="1004"/>
        <v>#DIV/0!</v>
      </c>
      <c r="J3864" s="339" t="e">
        <f t="shared" si="1005"/>
        <v>#DIV/0!</v>
      </c>
      <c r="K3864" s="181" t="e">
        <f t="shared" si="1006"/>
        <v>#DIV/0!</v>
      </c>
      <c r="M3864" s="181" t="e">
        <f t="shared" si="1007"/>
        <v>#DIV/0!</v>
      </c>
      <c r="N3864" s="181" t="e">
        <f t="shared" si="1008"/>
        <v>#DIV/0!</v>
      </c>
      <c r="O3864" s="339" t="e">
        <f t="shared" si="1009"/>
        <v>#DIV/0!</v>
      </c>
      <c r="P3864" s="181" t="e">
        <f t="shared" si="1010"/>
        <v>#DIV/0!</v>
      </c>
      <c r="R3864" s="181" t="e">
        <f t="shared" si="1011"/>
        <v>#DIV/0!</v>
      </c>
      <c r="S3864" s="181" t="e">
        <f t="shared" si="1012"/>
        <v>#DIV/0!</v>
      </c>
      <c r="T3864" s="339" t="e">
        <f t="shared" si="1018"/>
        <v>#DIV/0!</v>
      </c>
      <c r="U3864" s="181" t="e">
        <f t="shared" si="1013"/>
        <v>#DIV/0!</v>
      </c>
    </row>
    <row r="3865" spans="2:21" ht="12.75" customHeight="1" x14ac:dyDescent="0.15">
      <c r="B3865" s="1">
        <f t="shared" si="1019"/>
        <v>399.40000000002232</v>
      </c>
      <c r="C3865" s="181" t="e">
        <f t="shared" si="1014"/>
        <v>#DIV/0!</v>
      </c>
      <c r="D3865" s="242">
        <f t="shared" si="1015"/>
        <v>103.60408422295087</v>
      </c>
      <c r="E3865" s="181" t="e">
        <f t="shared" si="1003"/>
        <v>#DIV/0!</v>
      </c>
      <c r="F3865" s="181" t="e">
        <f t="shared" si="1016"/>
        <v>#DIV/0!</v>
      </c>
      <c r="H3865" s="181" t="e">
        <f t="shared" si="1017"/>
        <v>#DIV/0!</v>
      </c>
      <c r="I3865" s="181" t="e">
        <f t="shared" si="1004"/>
        <v>#DIV/0!</v>
      </c>
      <c r="J3865" s="339" t="e">
        <f t="shared" si="1005"/>
        <v>#DIV/0!</v>
      </c>
      <c r="K3865" s="181" t="e">
        <f t="shared" si="1006"/>
        <v>#DIV/0!</v>
      </c>
      <c r="M3865" s="181" t="e">
        <f t="shared" si="1007"/>
        <v>#DIV/0!</v>
      </c>
      <c r="N3865" s="181" t="e">
        <f t="shared" si="1008"/>
        <v>#DIV/0!</v>
      </c>
      <c r="O3865" s="339" t="e">
        <f t="shared" si="1009"/>
        <v>#DIV/0!</v>
      </c>
      <c r="P3865" s="181" t="e">
        <f t="shared" si="1010"/>
        <v>#DIV/0!</v>
      </c>
      <c r="R3865" s="181" t="e">
        <f t="shared" si="1011"/>
        <v>#DIV/0!</v>
      </c>
      <c r="S3865" s="181" t="e">
        <f t="shared" si="1012"/>
        <v>#DIV/0!</v>
      </c>
      <c r="T3865" s="339" t="e">
        <f t="shared" si="1018"/>
        <v>#DIV/0!</v>
      </c>
      <c r="U3865" s="181" t="e">
        <f t="shared" si="1013"/>
        <v>#DIV/0!</v>
      </c>
    </row>
    <row r="3866" spans="2:21" ht="12.75" customHeight="1" x14ac:dyDescent="0.15">
      <c r="B3866" s="1">
        <f t="shared" si="1019"/>
        <v>399.50000000002234</v>
      </c>
      <c r="C3866" s="181" t="e">
        <f t="shared" si="1014"/>
        <v>#DIV/0!</v>
      </c>
      <c r="D3866" s="242">
        <f t="shared" si="1015"/>
        <v>103.61090858712991</v>
      </c>
      <c r="E3866" s="181" t="e">
        <f t="shared" si="1003"/>
        <v>#DIV/0!</v>
      </c>
      <c r="F3866" s="181" t="e">
        <f t="shared" si="1016"/>
        <v>#DIV/0!</v>
      </c>
      <c r="H3866" s="181" t="e">
        <f t="shared" si="1017"/>
        <v>#DIV/0!</v>
      </c>
      <c r="I3866" s="181" t="e">
        <f t="shared" si="1004"/>
        <v>#DIV/0!</v>
      </c>
      <c r="J3866" s="339" t="e">
        <f t="shared" si="1005"/>
        <v>#DIV/0!</v>
      </c>
      <c r="K3866" s="181" t="e">
        <f t="shared" si="1006"/>
        <v>#DIV/0!</v>
      </c>
      <c r="M3866" s="181" t="e">
        <f t="shared" si="1007"/>
        <v>#DIV/0!</v>
      </c>
      <c r="N3866" s="181" t="e">
        <f t="shared" si="1008"/>
        <v>#DIV/0!</v>
      </c>
      <c r="O3866" s="339" t="e">
        <f t="shared" si="1009"/>
        <v>#DIV/0!</v>
      </c>
      <c r="P3866" s="181" t="e">
        <f t="shared" si="1010"/>
        <v>#DIV/0!</v>
      </c>
      <c r="R3866" s="181" t="e">
        <f t="shared" si="1011"/>
        <v>#DIV/0!</v>
      </c>
      <c r="S3866" s="181" t="e">
        <f t="shared" si="1012"/>
        <v>#DIV/0!</v>
      </c>
      <c r="T3866" s="339" t="e">
        <f t="shared" si="1018"/>
        <v>#DIV/0!</v>
      </c>
      <c r="U3866" s="181" t="e">
        <f t="shared" si="1013"/>
        <v>#DIV/0!</v>
      </c>
    </row>
    <row r="3867" spans="2:21" ht="12.75" customHeight="1" x14ac:dyDescent="0.15">
      <c r="B3867" s="1">
        <f t="shared" si="1019"/>
        <v>399.60000000002236</v>
      </c>
      <c r="C3867" s="181" t="e">
        <f t="shared" si="1014"/>
        <v>#DIV/0!</v>
      </c>
      <c r="D3867" s="242">
        <f t="shared" si="1015"/>
        <v>103.61773160310887</v>
      </c>
      <c r="E3867" s="181" t="e">
        <f t="shared" si="1003"/>
        <v>#DIV/0!</v>
      </c>
      <c r="F3867" s="181" t="e">
        <f t="shared" si="1016"/>
        <v>#DIV/0!</v>
      </c>
      <c r="H3867" s="181" t="e">
        <f t="shared" si="1017"/>
        <v>#DIV/0!</v>
      </c>
      <c r="I3867" s="181" t="e">
        <f t="shared" si="1004"/>
        <v>#DIV/0!</v>
      </c>
      <c r="J3867" s="339" t="e">
        <f t="shared" si="1005"/>
        <v>#DIV/0!</v>
      </c>
      <c r="K3867" s="181" t="e">
        <f t="shared" si="1006"/>
        <v>#DIV/0!</v>
      </c>
      <c r="M3867" s="181" t="e">
        <f t="shared" si="1007"/>
        <v>#DIV/0!</v>
      </c>
      <c r="N3867" s="181" t="e">
        <f t="shared" si="1008"/>
        <v>#DIV/0!</v>
      </c>
      <c r="O3867" s="339" t="e">
        <f t="shared" si="1009"/>
        <v>#DIV/0!</v>
      </c>
      <c r="P3867" s="181" t="e">
        <f t="shared" si="1010"/>
        <v>#DIV/0!</v>
      </c>
      <c r="R3867" s="181" t="e">
        <f t="shared" si="1011"/>
        <v>#DIV/0!</v>
      </c>
      <c r="S3867" s="181" t="e">
        <f t="shared" si="1012"/>
        <v>#DIV/0!</v>
      </c>
      <c r="T3867" s="339" t="e">
        <f t="shared" si="1018"/>
        <v>#DIV/0!</v>
      </c>
      <c r="U3867" s="181" t="e">
        <f t="shared" si="1013"/>
        <v>#DIV/0!</v>
      </c>
    </row>
    <row r="3868" spans="2:21" ht="12.75" customHeight="1" x14ac:dyDescent="0.15">
      <c r="B3868" s="1">
        <f t="shared" si="1019"/>
        <v>399.70000000002238</v>
      </c>
      <c r="C3868" s="181" t="e">
        <f t="shared" si="1014"/>
        <v>#DIV/0!</v>
      </c>
      <c r="D3868" s="242">
        <f t="shared" si="1015"/>
        <v>103.6245532715091</v>
      </c>
      <c r="E3868" s="181" t="e">
        <f t="shared" si="1003"/>
        <v>#DIV/0!</v>
      </c>
      <c r="F3868" s="181" t="e">
        <f t="shared" si="1016"/>
        <v>#DIV/0!</v>
      </c>
      <c r="H3868" s="181" t="e">
        <f t="shared" si="1017"/>
        <v>#DIV/0!</v>
      </c>
      <c r="I3868" s="181" t="e">
        <f t="shared" si="1004"/>
        <v>#DIV/0!</v>
      </c>
      <c r="J3868" s="339" t="e">
        <f t="shared" si="1005"/>
        <v>#DIV/0!</v>
      </c>
      <c r="K3868" s="181" t="e">
        <f t="shared" si="1006"/>
        <v>#DIV/0!</v>
      </c>
      <c r="M3868" s="181" t="e">
        <f t="shared" si="1007"/>
        <v>#DIV/0!</v>
      </c>
      <c r="N3868" s="181" t="e">
        <f t="shared" si="1008"/>
        <v>#DIV/0!</v>
      </c>
      <c r="O3868" s="339" t="e">
        <f t="shared" si="1009"/>
        <v>#DIV/0!</v>
      </c>
      <c r="P3868" s="181" t="e">
        <f t="shared" si="1010"/>
        <v>#DIV/0!</v>
      </c>
      <c r="R3868" s="181" t="e">
        <f t="shared" si="1011"/>
        <v>#DIV/0!</v>
      </c>
      <c r="S3868" s="181" t="e">
        <f t="shared" si="1012"/>
        <v>#DIV/0!</v>
      </c>
      <c r="T3868" s="339" t="e">
        <f t="shared" si="1018"/>
        <v>#DIV/0!</v>
      </c>
      <c r="U3868" s="181" t="e">
        <f t="shared" si="1013"/>
        <v>#DIV/0!</v>
      </c>
    </row>
    <row r="3869" spans="2:21" ht="12.75" customHeight="1" x14ac:dyDescent="0.15">
      <c r="B3869" s="1">
        <f t="shared" si="1019"/>
        <v>399.80000000002241</v>
      </c>
      <c r="C3869" s="181" t="e">
        <f t="shared" si="1014"/>
        <v>#DIV/0!</v>
      </c>
      <c r="D3869" s="242">
        <f t="shared" si="1015"/>
        <v>103.63137359295133</v>
      </c>
      <c r="E3869" s="181" t="e">
        <f t="shared" si="1003"/>
        <v>#DIV/0!</v>
      </c>
      <c r="F3869" s="181" t="e">
        <f t="shared" si="1016"/>
        <v>#DIV/0!</v>
      </c>
      <c r="H3869" s="181" t="e">
        <f t="shared" si="1017"/>
        <v>#DIV/0!</v>
      </c>
      <c r="I3869" s="181" t="e">
        <f t="shared" si="1004"/>
        <v>#DIV/0!</v>
      </c>
      <c r="J3869" s="339" t="e">
        <f t="shared" si="1005"/>
        <v>#DIV/0!</v>
      </c>
      <c r="K3869" s="181" t="e">
        <f t="shared" si="1006"/>
        <v>#DIV/0!</v>
      </c>
      <c r="M3869" s="181" t="e">
        <f t="shared" si="1007"/>
        <v>#DIV/0!</v>
      </c>
      <c r="N3869" s="181" t="e">
        <f t="shared" si="1008"/>
        <v>#DIV/0!</v>
      </c>
      <c r="O3869" s="339" t="e">
        <f t="shared" si="1009"/>
        <v>#DIV/0!</v>
      </c>
      <c r="P3869" s="181" t="e">
        <f t="shared" si="1010"/>
        <v>#DIV/0!</v>
      </c>
      <c r="R3869" s="181" t="e">
        <f t="shared" si="1011"/>
        <v>#DIV/0!</v>
      </c>
      <c r="S3869" s="181" t="e">
        <f t="shared" si="1012"/>
        <v>#DIV/0!</v>
      </c>
      <c r="T3869" s="339" t="e">
        <f t="shared" si="1018"/>
        <v>#DIV/0!</v>
      </c>
      <c r="U3869" s="181" t="e">
        <f t="shared" si="1013"/>
        <v>#DIV/0!</v>
      </c>
    </row>
    <row r="3870" spans="2:21" ht="12.75" customHeight="1" x14ac:dyDescent="0.15">
      <c r="B3870" s="1">
        <f t="shared" si="1019"/>
        <v>399.90000000002243</v>
      </c>
      <c r="C3870" s="181" t="e">
        <f t="shared" si="1014"/>
        <v>#DIV/0!</v>
      </c>
      <c r="D3870" s="242">
        <f t="shared" si="1015"/>
        <v>103.63819256805606</v>
      </c>
      <c r="E3870" s="181" t="e">
        <f t="shared" si="1003"/>
        <v>#DIV/0!</v>
      </c>
      <c r="F3870" s="181" t="e">
        <f t="shared" si="1016"/>
        <v>#DIV/0!</v>
      </c>
      <c r="H3870" s="181" t="e">
        <f t="shared" si="1017"/>
        <v>#DIV/0!</v>
      </c>
      <c r="I3870" s="181" t="e">
        <f t="shared" si="1004"/>
        <v>#DIV/0!</v>
      </c>
      <c r="J3870" s="339" t="e">
        <f t="shared" si="1005"/>
        <v>#DIV/0!</v>
      </c>
      <c r="K3870" s="181" t="e">
        <f t="shared" si="1006"/>
        <v>#DIV/0!</v>
      </c>
      <c r="M3870" s="181" t="e">
        <f t="shared" si="1007"/>
        <v>#DIV/0!</v>
      </c>
      <c r="N3870" s="181" t="e">
        <f t="shared" si="1008"/>
        <v>#DIV/0!</v>
      </c>
      <c r="O3870" s="339" t="e">
        <f t="shared" si="1009"/>
        <v>#DIV/0!</v>
      </c>
      <c r="P3870" s="181" t="e">
        <f t="shared" si="1010"/>
        <v>#DIV/0!</v>
      </c>
      <c r="R3870" s="181" t="e">
        <f t="shared" si="1011"/>
        <v>#DIV/0!</v>
      </c>
      <c r="S3870" s="181" t="e">
        <f t="shared" si="1012"/>
        <v>#DIV/0!</v>
      </c>
      <c r="T3870" s="339" t="e">
        <f t="shared" si="1018"/>
        <v>#DIV/0!</v>
      </c>
      <c r="U3870" s="181" t="e">
        <f t="shared" si="1013"/>
        <v>#DIV/0!</v>
      </c>
    </row>
    <row r="3871" spans="2:21" ht="12.75" customHeight="1" x14ac:dyDescent="0.15">
      <c r="B3871" s="1">
        <f t="shared" si="1019"/>
        <v>400.00000000002245</v>
      </c>
      <c r="C3871" s="181" t="e">
        <f t="shared" si="1014"/>
        <v>#DIV/0!</v>
      </c>
      <c r="D3871" s="242">
        <f t="shared" si="1015"/>
        <v>103.64501019744316</v>
      </c>
      <c r="E3871" s="181" t="e">
        <f t="shared" si="1003"/>
        <v>#DIV/0!</v>
      </c>
      <c r="F3871" s="181" t="e">
        <f t="shared" si="1016"/>
        <v>#DIV/0!</v>
      </c>
      <c r="H3871" s="181" t="e">
        <f t="shared" si="1017"/>
        <v>#DIV/0!</v>
      </c>
      <c r="I3871" s="181" t="e">
        <f t="shared" si="1004"/>
        <v>#DIV/0!</v>
      </c>
      <c r="J3871" s="339" t="e">
        <f t="shared" si="1005"/>
        <v>#DIV/0!</v>
      </c>
      <c r="K3871" s="181" t="e">
        <f t="shared" si="1006"/>
        <v>#DIV/0!</v>
      </c>
      <c r="M3871" s="181" t="e">
        <f t="shared" si="1007"/>
        <v>#DIV/0!</v>
      </c>
      <c r="N3871" s="181" t="e">
        <f t="shared" si="1008"/>
        <v>#DIV/0!</v>
      </c>
      <c r="O3871" s="339" t="e">
        <f t="shared" si="1009"/>
        <v>#DIV/0!</v>
      </c>
      <c r="P3871" s="181" t="e">
        <f t="shared" si="1010"/>
        <v>#DIV/0!</v>
      </c>
      <c r="R3871" s="181" t="e">
        <f t="shared" si="1011"/>
        <v>#DIV/0!</v>
      </c>
      <c r="S3871" s="181" t="e">
        <f t="shared" si="1012"/>
        <v>#DIV/0!</v>
      </c>
      <c r="T3871" s="339" t="e">
        <f t="shared" si="1018"/>
        <v>#DIV/0!</v>
      </c>
      <c r="U3871" s="181" t="e">
        <f t="shared" si="1013"/>
        <v>#DIV/0!</v>
      </c>
    </row>
    <row r="3872" spans="2:21" ht="12.75" customHeight="1" x14ac:dyDescent="0.15">
      <c r="B3872" s="1">
        <f t="shared" si="1019"/>
        <v>400.10000000002248</v>
      </c>
      <c r="C3872" s="181" t="e">
        <f t="shared" si="1014"/>
        <v>#DIV/0!</v>
      </c>
      <c r="D3872" s="242">
        <f t="shared" si="1015"/>
        <v>103.65182648173223</v>
      </c>
      <c r="E3872" s="181" t="e">
        <f t="shared" si="1003"/>
        <v>#DIV/0!</v>
      </c>
      <c r="F3872" s="181" t="e">
        <f t="shared" si="1016"/>
        <v>#DIV/0!</v>
      </c>
      <c r="H3872" s="181" t="e">
        <f t="shared" si="1017"/>
        <v>#DIV/0!</v>
      </c>
      <c r="I3872" s="181" t="e">
        <f t="shared" si="1004"/>
        <v>#DIV/0!</v>
      </c>
      <c r="J3872" s="339" t="e">
        <f t="shared" si="1005"/>
        <v>#DIV/0!</v>
      </c>
      <c r="K3872" s="181" t="e">
        <f t="shared" si="1006"/>
        <v>#DIV/0!</v>
      </c>
      <c r="M3872" s="181" t="e">
        <f t="shared" si="1007"/>
        <v>#DIV/0!</v>
      </c>
      <c r="N3872" s="181" t="e">
        <f t="shared" si="1008"/>
        <v>#DIV/0!</v>
      </c>
      <c r="O3872" s="339" t="e">
        <f t="shared" si="1009"/>
        <v>#DIV/0!</v>
      </c>
      <c r="P3872" s="181" t="e">
        <f t="shared" si="1010"/>
        <v>#DIV/0!</v>
      </c>
      <c r="R3872" s="181" t="e">
        <f t="shared" si="1011"/>
        <v>#DIV/0!</v>
      </c>
      <c r="S3872" s="181" t="e">
        <f t="shared" si="1012"/>
        <v>#DIV/0!</v>
      </c>
      <c r="T3872" s="339" t="e">
        <f t="shared" si="1018"/>
        <v>#DIV/0!</v>
      </c>
      <c r="U3872" s="181" t="e">
        <f t="shared" si="1013"/>
        <v>#DIV/0!</v>
      </c>
    </row>
    <row r="3873" spans="2:21" ht="12.75" customHeight="1" x14ac:dyDescent="0.15">
      <c r="B3873" s="1">
        <f t="shared" si="1019"/>
        <v>400.2000000000225</v>
      </c>
      <c r="C3873" s="181" t="e">
        <f t="shared" si="1014"/>
        <v>#DIV/0!</v>
      </c>
      <c r="D3873" s="242">
        <f t="shared" si="1015"/>
        <v>103.65864142154236</v>
      </c>
      <c r="E3873" s="181" t="e">
        <f t="shared" si="1003"/>
        <v>#DIV/0!</v>
      </c>
      <c r="F3873" s="181" t="e">
        <f t="shared" si="1016"/>
        <v>#DIV/0!</v>
      </c>
      <c r="H3873" s="181" t="e">
        <f t="shared" si="1017"/>
        <v>#DIV/0!</v>
      </c>
      <c r="I3873" s="181" t="e">
        <f t="shared" si="1004"/>
        <v>#DIV/0!</v>
      </c>
      <c r="J3873" s="339" t="e">
        <f t="shared" si="1005"/>
        <v>#DIV/0!</v>
      </c>
      <c r="K3873" s="181" t="e">
        <f t="shared" si="1006"/>
        <v>#DIV/0!</v>
      </c>
      <c r="M3873" s="181" t="e">
        <f t="shared" si="1007"/>
        <v>#DIV/0!</v>
      </c>
      <c r="N3873" s="181" t="e">
        <f t="shared" si="1008"/>
        <v>#DIV/0!</v>
      </c>
      <c r="O3873" s="339" t="e">
        <f t="shared" si="1009"/>
        <v>#DIV/0!</v>
      </c>
      <c r="P3873" s="181" t="e">
        <f t="shared" si="1010"/>
        <v>#DIV/0!</v>
      </c>
      <c r="R3873" s="181" t="e">
        <f t="shared" si="1011"/>
        <v>#DIV/0!</v>
      </c>
      <c r="S3873" s="181" t="e">
        <f t="shared" si="1012"/>
        <v>#DIV/0!</v>
      </c>
      <c r="T3873" s="339" t="e">
        <f t="shared" si="1018"/>
        <v>#DIV/0!</v>
      </c>
      <c r="U3873" s="181" t="e">
        <f t="shared" si="1013"/>
        <v>#DIV/0!</v>
      </c>
    </row>
    <row r="3874" spans="2:21" ht="12.75" customHeight="1" x14ac:dyDescent="0.15">
      <c r="B3874" s="1">
        <f t="shared" si="1019"/>
        <v>400.30000000002252</v>
      </c>
      <c r="C3874" s="181" t="e">
        <f t="shared" si="1014"/>
        <v>#DIV/0!</v>
      </c>
      <c r="D3874" s="242">
        <f t="shared" si="1015"/>
        <v>103.66545501749209</v>
      </c>
      <c r="E3874" s="181" t="e">
        <f t="shared" si="1003"/>
        <v>#DIV/0!</v>
      </c>
      <c r="F3874" s="181" t="e">
        <f t="shared" si="1016"/>
        <v>#DIV/0!</v>
      </c>
      <c r="H3874" s="181" t="e">
        <f t="shared" si="1017"/>
        <v>#DIV/0!</v>
      </c>
      <c r="I3874" s="181" t="e">
        <f t="shared" si="1004"/>
        <v>#DIV/0!</v>
      </c>
      <c r="J3874" s="339" t="e">
        <f t="shared" si="1005"/>
        <v>#DIV/0!</v>
      </c>
      <c r="K3874" s="181" t="e">
        <f t="shared" si="1006"/>
        <v>#DIV/0!</v>
      </c>
      <c r="M3874" s="181" t="e">
        <f t="shared" si="1007"/>
        <v>#DIV/0!</v>
      </c>
      <c r="N3874" s="181" t="e">
        <f t="shared" si="1008"/>
        <v>#DIV/0!</v>
      </c>
      <c r="O3874" s="339" t="e">
        <f t="shared" si="1009"/>
        <v>#DIV/0!</v>
      </c>
      <c r="P3874" s="181" t="e">
        <f t="shared" si="1010"/>
        <v>#DIV/0!</v>
      </c>
      <c r="R3874" s="181" t="e">
        <f t="shared" si="1011"/>
        <v>#DIV/0!</v>
      </c>
      <c r="S3874" s="181" t="e">
        <f t="shared" si="1012"/>
        <v>#DIV/0!</v>
      </c>
      <c r="T3874" s="339" t="e">
        <f t="shared" si="1018"/>
        <v>#DIV/0!</v>
      </c>
      <c r="U3874" s="181" t="e">
        <f t="shared" si="1013"/>
        <v>#DIV/0!</v>
      </c>
    </row>
    <row r="3875" spans="2:21" ht="12.75" customHeight="1" x14ac:dyDescent="0.15">
      <c r="B3875" s="1">
        <f t="shared" si="1019"/>
        <v>400.40000000002254</v>
      </c>
      <c r="C3875" s="181" t="e">
        <f t="shared" si="1014"/>
        <v>#DIV/0!</v>
      </c>
      <c r="D3875" s="242">
        <f t="shared" si="1015"/>
        <v>103.67226727019964</v>
      </c>
      <c r="E3875" s="181" t="e">
        <f t="shared" si="1003"/>
        <v>#DIV/0!</v>
      </c>
      <c r="F3875" s="181" t="e">
        <f t="shared" si="1016"/>
        <v>#DIV/0!</v>
      </c>
      <c r="H3875" s="181" t="e">
        <f t="shared" si="1017"/>
        <v>#DIV/0!</v>
      </c>
      <c r="I3875" s="181" t="e">
        <f t="shared" si="1004"/>
        <v>#DIV/0!</v>
      </c>
      <c r="J3875" s="339" t="e">
        <f t="shared" si="1005"/>
        <v>#DIV/0!</v>
      </c>
      <c r="K3875" s="181" t="e">
        <f t="shared" si="1006"/>
        <v>#DIV/0!</v>
      </c>
      <c r="M3875" s="181" t="e">
        <f t="shared" si="1007"/>
        <v>#DIV/0!</v>
      </c>
      <c r="N3875" s="181" t="e">
        <f t="shared" si="1008"/>
        <v>#DIV/0!</v>
      </c>
      <c r="O3875" s="339" t="e">
        <f t="shared" si="1009"/>
        <v>#DIV/0!</v>
      </c>
      <c r="P3875" s="181" t="e">
        <f t="shared" si="1010"/>
        <v>#DIV/0!</v>
      </c>
      <c r="R3875" s="181" t="e">
        <f t="shared" si="1011"/>
        <v>#DIV/0!</v>
      </c>
      <c r="S3875" s="181" t="e">
        <f t="shared" si="1012"/>
        <v>#DIV/0!</v>
      </c>
      <c r="T3875" s="339" t="e">
        <f t="shared" si="1018"/>
        <v>#DIV/0!</v>
      </c>
      <c r="U3875" s="181" t="e">
        <f t="shared" si="1013"/>
        <v>#DIV/0!</v>
      </c>
    </row>
    <row r="3876" spans="2:21" ht="12.75" customHeight="1" x14ac:dyDescent="0.15">
      <c r="B3876" s="1">
        <f t="shared" si="1019"/>
        <v>400.50000000002257</v>
      </c>
      <c r="C3876" s="181" t="e">
        <f t="shared" si="1014"/>
        <v>#DIV/0!</v>
      </c>
      <c r="D3876" s="242">
        <f t="shared" si="1015"/>
        <v>103.67907818028272</v>
      </c>
      <c r="E3876" s="181" t="e">
        <f t="shared" si="1003"/>
        <v>#DIV/0!</v>
      </c>
      <c r="F3876" s="181" t="e">
        <f t="shared" si="1016"/>
        <v>#DIV/0!</v>
      </c>
      <c r="H3876" s="181" t="e">
        <f t="shared" si="1017"/>
        <v>#DIV/0!</v>
      </c>
      <c r="I3876" s="181" t="e">
        <f t="shared" si="1004"/>
        <v>#DIV/0!</v>
      </c>
      <c r="J3876" s="339" t="e">
        <f t="shared" si="1005"/>
        <v>#DIV/0!</v>
      </c>
      <c r="K3876" s="181" t="e">
        <f t="shared" si="1006"/>
        <v>#DIV/0!</v>
      </c>
      <c r="M3876" s="181" t="e">
        <f t="shared" si="1007"/>
        <v>#DIV/0!</v>
      </c>
      <c r="N3876" s="181" t="e">
        <f t="shared" si="1008"/>
        <v>#DIV/0!</v>
      </c>
      <c r="O3876" s="339" t="e">
        <f t="shared" si="1009"/>
        <v>#DIV/0!</v>
      </c>
      <c r="P3876" s="181" t="e">
        <f t="shared" si="1010"/>
        <v>#DIV/0!</v>
      </c>
      <c r="R3876" s="181" t="e">
        <f t="shared" si="1011"/>
        <v>#DIV/0!</v>
      </c>
      <c r="S3876" s="181" t="e">
        <f t="shared" si="1012"/>
        <v>#DIV/0!</v>
      </c>
      <c r="T3876" s="339" t="e">
        <f t="shared" si="1018"/>
        <v>#DIV/0!</v>
      </c>
      <c r="U3876" s="181" t="e">
        <f t="shared" si="1013"/>
        <v>#DIV/0!</v>
      </c>
    </row>
    <row r="3877" spans="2:21" ht="12.75" customHeight="1" x14ac:dyDescent="0.15">
      <c r="B3877" s="1">
        <f t="shared" si="1019"/>
        <v>400.60000000002259</v>
      </c>
      <c r="C3877" s="181" t="e">
        <f t="shared" si="1014"/>
        <v>#DIV/0!</v>
      </c>
      <c r="D3877" s="242">
        <f t="shared" si="1015"/>
        <v>103.68588774835861</v>
      </c>
      <c r="E3877" s="181" t="e">
        <f t="shared" si="1003"/>
        <v>#DIV/0!</v>
      </c>
      <c r="F3877" s="181" t="e">
        <f t="shared" si="1016"/>
        <v>#DIV/0!</v>
      </c>
      <c r="H3877" s="181" t="e">
        <f t="shared" si="1017"/>
        <v>#DIV/0!</v>
      </c>
      <c r="I3877" s="181" t="e">
        <f t="shared" si="1004"/>
        <v>#DIV/0!</v>
      </c>
      <c r="J3877" s="339" t="e">
        <f t="shared" si="1005"/>
        <v>#DIV/0!</v>
      </c>
      <c r="K3877" s="181" t="e">
        <f t="shared" si="1006"/>
        <v>#DIV/0!</v>
      </c>
      <c r="M3877" s="181" t="e">
        <f t="shared" si="1007"/>
        <v>#DIV/0!</v>
      </c>
      <c r="N3877" s="181" t="e">
        <f t="shared" si="1008"/>
        <v>#DIV/0!</v>
      </c>
      <c r="O3877" s="339" t="e">
        <f t="shared" si="1009"/>
        <v>#DIV/0!</v>
      </c>
      <c r="P3877" s="181" t="e">
        <f t="shared" si="1010"/>
        <v>#DIV/0!</v>
      </c>
      <c r="R3877" s="181" t="e">
        <f t="shared" si="1011"/>
        <v>#DIV/0!</v>
      </c>
      <c r="S3877" s="181" t="e">
        <f t="shared" si="1012"/>
        <v>#DIV/0!</v>
      </c>
      <c r="T3877" s="339" t="e">
        <f t="shared" si="1018"/>
        <v>#DIV/0!</v>
      </c>
      <c r="U3877" s="181" t="e">
        <f t="shared" si="1013"/>
        <v>#DIV/0!</v>
      </c>
    </row>
    <row r="3878" spans="2:21" ht="12.75" customHeight="1" x14ac:dyDescent="0.15">
      <c r="B3878" s="1">
        <f t="shared" si="1019"/>
        <v>400.70000000002261</v>
      </c>
      <c r="C3878" s="181" t="e">
        <f t="shared" si="1014"/>
        <v>#DIV/0!</v>
      </c>
      <c r="D3878" s="242">
        <f t="shared" si="1015"/>
        <v>103.69269597504417</v>
      </c>
      <c r="E3878" s="181" t="e">
        <f t="shared" si="1003"/>
        <v>#DIV/0!</v>
      </c>
      <c r="F3878" s="181" t="e">
        <f t="shared" si="1016"/>
        <v>#DIV/0!</v>
      </c>
      <c r="H3878" s="181" t="e">
        <f t="shared" si="1017"/>
        <v>#DIV/0!</v>
      </c>
      <c r="I3878" s="181" t="e">
        <f t="shared" si="1004"/>
        <v>#DIV/0!</v>
      </c>
      <c r="J3878" s="339" t="e">
        <f t="shared" si="1005"/>
        <v>#DIV/0!</v>
      </c>
      <c r="K3878" s="181" t="e">
        <f t="shared" si="1006"/>
        <v>#DIV/0!</v>
      </c>
      <c r="M3878" s="181" t="e">
        <f t="shared" si="1007"/>
        <v>#DIV/0!</v>
      </c>
      <c r="N3878" s="181" t="e">
        <f t="shared" si="1008"/>
        <v>#DIV/0!</v>
      </c>
      <c r="O3878" s="339" t="e">
        <f t="shared" si="1009"/>
        <v>#DIV/0!</v>
      </c>
      <c r="P3878" s="181" t="e">
        <f t="shared" si="1010"/>
        <v>#DIV/0!</v>
      </c>
      <c r="R3878" s="181" t="e">
        <f t="shared" si="1011"/>
        <v>#DIV/0!</v>
      </c>
      <c r="S3878" s="181" t="e">
        <f t="shared" si="1012"/>
        <v>#DIV/0!</v>
      </c>
      <c r="T3878" s="339" t="e">
        <f t="shared" si="1018"/>
        <v>#DIV/0!</v>
      </c>
      <c r="U3878" s="181" t="e">
        <f t="shared" si="1013"/>
        <v>#DIV/0!</v>
      </c>
    </row>
    <row r="3879" spans="2:21" ht="12.75" customHeight="1" x14ac:dyDescent="0.15">
      <c r="B3879" s="1">
        <f t="shared" si="1019"/>
        <v>400.80000000002264</v>
      </c>
      <c r="C3879" s="181" t="e">
        <f t="shared" si="1014"/>
        <v>#DIV/0!</v>
      </c>
      <c r="D3879" s="242">
        <f t="shared" si="1015"/>
        <v>103.6995028609557</v>
      </c>
      <c r="E3879" s="181" t="e">
        <f t="shared" si="1003"/>
        <v>#DIV/0!</v>
      </c>
      <c r="F3879" s="181" t="e">
        <f t="shared" si="1016"/>
        <v>#DIV/0!</v>
      </c>
      <c r="H3879" s="181" t="e">
        <f t="shared" si="1017"/>
        <v>#DIV/0!</v>
      </c>
      <c r="I3879" s="181" t="e">
        <f t="shared" si="1004"/>
        <v>#DIV/0!</v>
      </c>
      <c r="J3879" s="339" t="e">
        <f t="shared" si="1005"/>
        <v>#DIV/0!</v>
      </c>
      <c r="K3879" s="181" t="e">
        <f t="shared" si="1006"/>
        <v>#DIV/0!</v>
      </c>
      <c r="M3879" s="181" t="e">
        <f t="shared" si="1007"/>
        <v>#DIV/0!</v>
      </c>
      <c r="N3879" s="181" t="e">
        <f t="shared" si="1008"/>
        <v>#DIV/0!</v>
      </c>
      <c r="O3879" s="339" t="e">
        <f t="shared" si="1009"/>
        <v>#DIV/0!</v>
      </c>
      <c r="P3879" s="181" t="e">
        <f t="shared" si="1010"/>
        <v>#DIV/0!</v>
      </c>
      <c r="R3879" s="181" t="e">
        <f t="shared" si="1011"/>
        <v>#DIV/0!</v>
      </c>
      <c r="S3879" s="181" t="e">
        <f t="shared" si="1012"/>
        <v>#DIV/0!</v>
      </c>
      <c r="T3879" s="339" t="e">
        <f t="shared" si="1018"/>
        <v>#DIV/0!</v>
      </c>
      <c r="U3879" s="181" t="e">
        <f t="shared" si="1013"/>
        <v>#DIV/0!</v>
      </c>
    </row>
    <row r="3880" spans="2:21" ht="12.75" customHeight="1" x14ac:dyDescent="0.15">
      <c r="B3880" s="1">
        <f t="shared" si="1019"/>
        <v>400.90000000002266</v>
      </c>
      <c r="C3880" s="181" t="e">
        <f t="shared" si="1014"/>
        <v>#DIV/0!</v>
      </c>
      <c r="D3880" s="242">
        <f t="shared" si="1015"/>
        <v>103.70630840670916</v>
      </c>
      <c r="E3880" s="181" t="e">
        <f t="shared" si="1003"/>
        <v>#DIV/0!</v>
      </c>
      <c r="F3880" s="181" t="e">
        <f t="shared" si="1016"/>
        <v>#DIV/0!</v>
      </c>
      <c r="H3880" s="181" t="e">
        <f t="shared" si="1017"/>
        <v>#DIV/0!</v>
      </c>
      <c r="I3880" s="181" t="e">
        <f t="shared" si="1004"/>
        <v>#DIV/0!</v>
      </c>
      <c r="J3880" s="339" t="e">
        <f t="shared" si="1005"/>
        <v>#DIV/0!</v>
      </c>
      <c r="K3880" s="181" t="e">
        <f t="shared" si="1006"/>
        <v>#DIV/0!</v>
      </c>
      <c r="M3880" s="181" t="e">
        <f t="shared" si="1007"/>
        <v>#DIV/0!</v>
      </c>
      <c r="N3880" s="181" t="e">
        <f t="shared" si="1008"/>
        <v>#DIV/0!</v>
      </c>
      <c r="O3880" s="339" t="e">
        <f t="shared" si="1009"/>
        <v>#DIV/0!</v>
      </c>
      <c r="P3880" s="181" t="e">
        <f t="shared" si="1010"/>
        <v>#DIV/0!</v>
      </c>
      <c r="R3880" s="181" t="e">
        <f t="shared" si="1011"/>
        <v>#DIV/0!</v>
      </c>
      <c r="S3880" s="181" t="e">
        <f t="shared" si="1012"/>
        <v>#DIV/0!</v>
      </c>
      <c r="T3880" s="339" t="e">
        <f t="shared" si="1018"/>
        <v>#DIV/0!</v>
      </c>
      <c r="U3880" s="181" t="e">
        <f t="shared" si="1013"/>
        <v>#DIV/0!</v>
      </c>
    </row>
    <row r="3881" spans="2:21" ht="12.75" customHeight="1" x14ac:dyDescent="0.15">
      <c r="B3881" s="1">
        <f t="shared" si="1019"/>
        <v>401.00000000002268</v>
      </c>
      <c r="C3881" s="181" t="e">
        <f t="shared" si="1014"/>
        <v>#DIV/0!</v>
      </c>
      <c r="D3881" s="242">
        <f t="shared" si="1015"/>
        <v>103.71311261292017</v>
      </c>
      <c r="E3881" s="181" t="e">
        <f t="shared" si="1003"/>
        <v>#DIV/0!</v>
      </c>
      <c r="F3881" s="181" t="e">
        <f t="shared" si="1016"/>
        <v>#DIV/0!</v>
      </c>
      <c r="H3881" s="181" t="e">
        <f t="shared" si="1017"/>
        <v>#DIV/0!</v>
      </c>
      <c r="I3881" s="181" t="e">
        <f t="shared" si="1004"/>
        <v>#DIV/0!</v>
      </c>
      <c r="J3881" s="339" t="e">
        <f t="shared" si="1005"/>
        <v>#DIV/0!</v>
      </c>
      <c r="K3881" s="181" t="e">
        <f t="shared" si="1006"/>
        <v>#DIV/0!</v>
      </c>
      <c r="M3881" s="181" t="e">
        <f t="shared" si="1007"/>
        <v>#DIV/0!</v>
      </c>
      <c r="N3881" s="181" t="e">
        <f t="shared" si="1008"/>
        <v>#DIV/0!</v>
      </c>
      <c r="O3881" s="339" t="e">
        <f t="shared" si="1009"/>
        <v>#DIV/0!</v>
      </c>
      <c r="P3881" s="181" t="e">
        <f t="shared" si="1010"/>
        <v>#DIV/0!</v>
      </c>
      <c r="R3881" s="181" t="e">
        <f t="shared" si="1011"/>
        <v>#DIV/0!</v>
      </c>
      <c r="S3881" s="181" t="e">
        <f t="shared" si="1012"/>
        <v>#DIV/0!</v>
      </c>
      <c r="T3881" s="339" t="e">
        <f t="shared" si="1018"/>
        <v>#DIV/0!</v>
      </c>
      <c r="U3881" s="181" t="e">
        <f t="shared" si="1013"/>
        <v>#DIV/0!</v>
      </c>
    </row>
    <row r="3882" spans="2:21" ht="12.75" customHeight="1" x14ac:dyDescent="0.15">
      <c r="B3882" s="1">
        <f t="shared" si="1019"/>
        <v>401.1000000000227</v>
      </c>
      <c r="C3882" s="181" t="e">
        <f t="shared" si="1014"/>
        <v>#DIV/0!</v>
      </c>
      <c r="D3882" s="242">
        <f t="shared" si="1015"/>
        <v>103.71991548020371</v>
      </c>
      <c r="E3882" s="181" t="e">
        <f t="shared" si="1003"/>
        <v>#DIV/0!</v>
      </c>
      <c r="F3882" s="181" t="e">
        <f t="shared" si="1016"/>
        <v>#DIV/0!</v>
      </c>
      <c r="H3882" s="181" t="e">
        <f t="shared" si="1017"/>
        <v>#DIV/0!</v>
      </c>
      <c r="I3882" s="181" t="e">
        <f t="shared" si="1004"/>
        <v>#DIV/0!</v>
      </c>
      <c r="J3882" s="339" t="e">
        <f t="shared" si="1005"/>
        <v>#DIV/0!</v>
      </c>
      <c r="K3882" s="181" t="e">
        <f t="shared" si="1006"/>
        <v>#DIV/0!</v>
      </c>
      <c r="M3882" s="181" t="e">
        <f t="shared" si="1007"/>
        <v>#DIV/0!</v>
      </c>
      <c r="N3882" s="181" t="e">
        <f t="shared" si="1008"/>
        <v>#DIV/0!</v>
      </c>
      <c r="O3882" s="339" t="e">
        <f t="shared" si="1009"/>
        <v>#DIV/0!</v>
      </c>
      <c r="P3882" s="181" t="e">
        <f t="shared" si="1010"/>
        <v>#DIV/0!</v>
      </c>
      <c r="R3882" s="181" t="e">
        <f t="shared" si="1011"/>
        <v>#DIV/0!</v>
      </c>
      <c r="S3882" s="181" t="e">
        <f t="shared" si="1012"/>
        <v>#DIV/0!</v>
      </c>
      <c r="T3882" s="339" t="e">
        <f t="shared" si="1018"/>
        <v>#DIV/0!</v>
      </c>
      <c r="U3882" s="181" t="e">
        <f t="shared" si="1013"/>
        <v>#DIV/0!</v>
      </c>
    </row>
    <row r="3883" spans="2:21" ht="12.75" customHeight="1" x14ac:dyDescent="0.15">
      <c r="B3883" s="1">
        <f t="shared" si="1019"/>
        <v>401.20000000002273</v>
      </c>
      <c r="C3883" s="181" t="e">
        <f t="shared" si="1014"/>
        <v>#DIV/0!</v>
      </c>
      <c r="D3883" s="242">
        <f t="shared" si="1015"/>
        <v>103.72671700917431</v>
      </c>
      <c r="E3883" s="181" t="e">
        <f t="shared" si="1003"/>
        <v>#DIV/0!</v>
      </c>
      <c r="F3883" s="181" t="e">
        <f t="shared" si="1016"/>
        <v>#DIV/0!</v>
      </c>
      <c r="H3883" s="181" t="e">
        <f t="shared" si="1017"/>
        <v>#DIV/0!</v>
      </c>
      <c r="I3883" s="181" t="e">
        <f t="shared" si="1004"/>
        <v>#DIV/0!</v>
      </c>
      <c r="J3883" s="339" t="e">
        <f t="shared" si="1005"/>
        <v>#DIV/0!</v>
      </c>
      <c r="K3883" s="181" t="e">
        <f t="shared" si="1006"/>
        <v>#DIV/0!</v>
      </c>
      <c r="M3883" s="181" t="e">
        <f t="shared" si="1007"/>
        <v>#DIV/0!</v>
      </c>
      <c r="N3883" s="181" t="e">
        <f t="shared" si="1008"/>
        <v>#DIV/0!</v>
      </c>
      <c r="O3883" s="339" t="e">
        <f t="shared" si="1009"/>
        <v>#DIV/0!</v>
      </c>
      <c r="P3883" s="181" t="e">
        <f t="shared" si="1010"/>
        <v>#DIV/0!</v>
      </c>
      <c r="R3883" s="181" t="e">
        <f t="shared" si="1011"/>
        <v>#DIV/0!</v>
      </c>
      <c r="S3883" s="181" t="e">
        <f t="shared" si="1012"/>
        <v>#DIV/0!</v>
      </c>
      <c r="T3883" s="339" t="e">
        <f t="shared" si="1018"/>
        <v>#DIV/0!</v>
      </c>
      <c r="U3883" s="181" t="e">
        <f t="shared" si="1013"/>
        <v>#DIV/0!</v>
      </c>
    </row>
    <row r="3884" spans="2:21" ht="12.75" customHeight="1" x14ac:dyDescent="0.15">
      <c r="B3884" s="1">
        <f t="shared" si="1019"/>
        <v>401.30000000002275</v>
      </c>
      <c r="C3884" s="181" t="e">
        <f t="shared" si="1014"/>
        <v>#DIV/0!</v>
      </c>
      <c r="D3884" s="242">
        <f t="shared" si="1015"/>
        <v>103.73351720044627</v>
      </c>
      <c r="E3884" s="181" t="e">
        <f t="shared" si="1003"/>
        <v>#DIV/0!</v>
      </c>
      <c r="F3884" s="181" t="e">
        <f t="shared" si="1016"/>
        <v>#DIV/0!</v>
      </c>
      <c r="H3884" s="181" t="e">
        <f t="shared" si="1017"/>
        <v>#DIV/0!</v>
      </c>
      <c r="I3884" s="181" t="e">
        <f t="shared" si="1004"/>
        <v>#DIV/0!</v>
      </c>
      <c r="J3884" s="339" t="e">
        <f t="shared" si="1005"/>
        <v>#DIV/0!</v>
      </c>
      <c r="K3884" s="181" t="e">
        <f t="shared" si="1006"/>
        <v>#DIV/0!</v>
      </c>
      <c r="M3884" s="181" t="e">
        <f t="shared" si="1007"/>
        <v>#DIV/0!</v>
      </c>
      <c r="N3884" s="181" t="e">
        <f t="shared" si="1008"/>
        <v>#DIV/0!</v>
      </c>
      <c r="O3884" s="339" t="e">
        <f t="shared" si="1009"/>
        <v>#DIV/0!</v>
      </c>
      <c r="P3884" s="181" t="e">
        <f t="shared" si="1010"/>
        <v>#DIV/0!</v>
      </c>
      <c r="R3884" s="181" t="e">
        <f t="shared" si="1011"/>
        <v>#DIV/0!</v>
      </c>
      <c r="S3884" s="181" t="e">
        <f t="shared" si="1012"/>
        <v>#DIV/0!</v>
      </c>
      <c r="T3884" s="339" t="e">
        <f t="shared" si="1018"/>
        <v>#DIV/0!</v>
      </c>
      <c r="U3884" s="181" t="e">
        <f t="shared" si="1013"/>
        <v>#DIV/0!</v>
      </c>
    </row>
    <row r="3885" spans="2:21" ht="12.75" customHeight="1" x14ac:dyDescent="0.15">
      <c r="B3885" s="1">
        <f t="shared" si="1019"/>
        <v>401.40000000002277</v>
      </c>
      <c r="C3885" s="181" t="e">
        <f t="shared" si="1014"/>
        <v>#DIV/0!</v>
      </c>
      <c r="D3885" s="242">
        <f t="shared" si="1015"/>
        <v>103.74031605463323</v>
      </c>
      <c r="E3885" s="181" t="e">
        <f t="shared" si="1003"/>
        <v>#DIV/0!</v>
      </c>
      <c r="F3885" s="181" t="e">
        <f t="shared" si="1016"/>
        <v>#DIV/0!</v>
      </c>
      <c r="H3885" s="181" t="e">
        <f t="shared" si="1017"/>
        <v>#DIV/0!</v>
      </c>
      <c r="I3885" s="181" t="e">
        <f t="shared" si="1004"/>
        <v>#DIV/0!</v>
      </c>
      <c r="J3885" s="339" t="e">
        <f t="shared" si="1005"/>
        <v>#DIV/0!</v>
      </c>
      <c r="K3885" s="181" t="e">
        <f t="shared" si="1006"/>
        <v>#DIV/0!</v>
      </c>
      <c r="M3885" s="181" t="e">
        <f t="shared" si="1007"/>
        <v>#DIV/0!</v>
      </c>
      <c r="N3885" s="181" t="e">
        <f t="shared" si="1008"/>
        <v>#DIV/0!</v>
      </c>
      <c r="O3885" s="339" t="e">
        <f t="shared" si="1009"/>
        <v>#DIV/0!</v>
      </c>
      <c r="P3885" s="181" t="e">
        <f t="shared" si="1010"/>
        <v>#DIV/0!</v>
      </c>
      <c r="R3885" s="181" t="e">
        <f t="shared" si="1011"/>
        <v>#DIV/0!</v>
      </c>
      <c r="S3885" s="181" t="e">
        <f t="shared" si="1012"/>
        <v>#DIV/0!</v>
      </c>
      <c r="T3885" s="339" t="e">
        <f t="shared" si="1018"/>
        <v>#DIV/0!</v>
      </c>
      <c r="U3885" s="181" t="e">
        <f t="shared" si="1013"/>
        <v>#DIV/0!</v>
      </c>
    </row>
    <row r="3886" spans="2:21" ht="12.75" customHeight="1" x14ac:dyDescent="0.15">
      <c r="B3886" s="1">
        <f t="shared" si="1019"/>
        <v>401.50000000002279</v>
      </c>
      <c r="C3886" s="181" t="e">
        <f t="shared" si="1014"/>
        <v>#DIV/0!</v>
      </c>
      <c r="D3886" s="242">
        <f t="shared" si="1015"/>
        <v>103.74711357234851</v>
      </c>
      <c r="E3886" s="181" t="e">
        <f t="shared" si="1003"/>
        <v>#DIV/0!</v>
      </c>
      <c r="F3886" s="181" t="e">
        <f t="shared" si="1016"/>
        <v>#DIV/0!</v>
      </c>
      <c r="H3886" s="181" t="e">
        <f t="shared" si="1017"/>
        <v>#DIV/0!</v>
      </c>
      <c r="I3886" s="181" t="e">
        <f t="shared" si="1004"/>
        <v>#DIV/0!</v>
      </c>
      <c r="J3886" s="339" t="e">
        <f t="shared" si="1005"/>
        <v>#DIV/0!</v>
      </c>
      <c r="K3886" s="181" t="e">
        <f t="shared" si="1006"/>
        <v>#DIV/0!</v>
      </c>
      <c r="M3886" s="181" t="e">
        <f t="shared" si="1007"/>
        <v>#DIV/0!</v>
      </c>
      <c r="N3886" s="181" t="e">
        <f t="shared" si="1008"/>
        <v>#DIV/0!</v>
      </c>
      <c r="O3886" s="339" t="e">
        <f t="shared" si="1009"/>
        <v>#DIV/0!</v>
      </c>
      <c r="P3886" s="181" t="e">
        <f t="shared" si="1010"/>
        <v>#DIV/0!</v>
      </c>
      <c r="R3886" s="181" t="e">
        <f t="shared" si="1011"/>
        <v>#DIV/0!</v>
      </c>
      <c r="S3886" s="181" t="e">
        <f t="shared" si="1012"/>
        <v>#DIV/0!</v>
      </c>
      <c r="T3886" s="339" t="e">
        <f t="shared" si="1018"/>
        <v>#DIV/0!</v>
      </c>
      <c r="U3886" s="181" t="e">
        <f t="shared" si="1013"/>
        <v>#DIV/0!</v>
      </c>
    </row>
    <row r="3887" spans="2:21" ht="12.75" customHeight="1" x14ac:dyDescent="0.15">
      <c r="B3887" s="1">
        <f t="shared" si="1019"/>
        <v>401.60000000002282</v>
      </c>
      <c r="C3887" s="181" t="e">
        <f t="shared" si="1014"/>
        <v>#DIV/0!</v>
      </c>
      <c r="D3887" s="242">
        <f t="shared" si="1015"/>
        <v>103.75390975420484</v>
      </c>
      <c r="E3887" s="181" t="e">
        <f t="shared" si="1003"/>
        <v>#DIV/0!</v>
      </c>
      <c r="F3887" s="181" t="e">
        <f t="shared" si="1016"/>
        <v>#DIV/0!</v>
      </c>
      <c r="H3887" s="181" t="e">
        <f t="shared" si="1017"/>
        <v>#DIV/0!</v>
      </c>
      <c r="I3887" s="181" t="e">
        <f t="shared" si="1004"/>
        <v>#DIV/0!</v>
      </c>
      <c r="J3887" s="339" t="e">
        <f t="shared" si="1005"/>
        <v>#DIV/0!</v>
      </c>
      <c r="K3887" s="181" t="e">
        <f t="shared" si="1006"/>
        <v>#DIV/0!</v>
      </c>
      <c r="M3887" s="181" t="e">
        <f t="shared" si="1007"/>
        <v>#DIV/0!</v>
      </c>
      <c r="N3887" s="181" t="e">
        <f t="shared" si="1008"/>
        <v>#DIV/0!</v>
      </c>
      <c r="O3887" s="339" t="e">
        <f t="shared" si="1009"/>
        <v>#DIV/0!</v>
      </c>
      <c r="P3887" s="181" t="e">
        <f t="shared" si="1010"/>
        <v>#DIV/0!</v>
      </c>
      <c r="R3887" s="181" t="e">
        <f t="shared" si="1011"/>
        <v>#DIV/0!</v>
      </c>
      <c r="S3887" s="181" t="e">
        <f t="shared" si="1012"/>
        <v>#DIV/0!</v>
      </c>
      <c r="T3887" s="339" t="e">
        <f t="shared" si="1018"/>
        <v>#DIV/0!</v>
      </c>
      <c r="U3887" s="181" t="e">
        <f t="shared" si="1013"/>
        <v>#DIV/0!</v>
      </c>
    </row>
    <row r="3888" spans="2:21" ht="12.75" customHeight="1" x14ac:dyDescent="0.15">
      <c r="B3888" s="1">
        <f t="shared" si="1019"/>
        <v>401.70000000002284</v>
      </c>
      <c r="C3888" s="181" t="e">
        <f t="shared" si="1014"/>
        <v>#DIV/0!</v>
      </c>
      <c r="D3888" s="242">
        <f t="shared" si="1015"/>
        <v>103.76070460081476</v>
      </c>
      <c r="E3888" s="181" t="e">
        <f t="shared" si="1003"/>
        <v>#DIV/0!</v>
      </c>
      <c r="F3888" s="181" t="e">
        <f t="shared" si="1016"/>
        <v>#DIV/0!</v>
      </c>
      <c r="H3888" s="181" t="e">
        <f t="shared" si="1017"/>
        <v>#DIV/0!</v>
      </c>
      <c r="I3888" s="181" t="e">
        <f t="shared" si="1004"/>
        <v>#DIV/0!</v>
      </c>
      <c r="J3888" s="339" t="e">
        <f t="shared" si="1005"/>
        <v>#DIV/0!</v>
      </c>
      <c r="K3888" s="181" t="e">
        <f t="shared" si="1006"/>
        <v>#DIV/0!</v>
      </c>
      <c r="M3888" s="181" t="e">
        <f t="shared" si="1007"/>
        <v>#DIV/0!</v>
      </c>
      <c r="N3888" s="181" t="e">
        <f t="shared" si="1008"/>
        <v>#DIV/0!</v>
      </c>
      <c r="O3888" s="339" t="e">
        <f t="shared" si="1009"/>
        <v>#DIV/0!</v>
      </c>
      <c r="P3888" s="181" t="e">
        <f t="shared" si="1010"/>
        <v>#DIV/0!</v>
      </c>
      <c r="R3888" s="181" t="e">
        <f t="shared" si="1011"/>
        <v>#DIV/0!</v>
      </c>
      <c r="S3888" s="181" t="e">
        <f t="shared" si="1012"/>
        <v>#DIV/0!</v>
      </c>
      <c r="T3888" s="339" t="e">
        <f t="shared" si="1018"/>
        <v>#DIV/0!</v>
      </c>
      <c r="U3888" s="181" t="e">
        <f t="shared" si="1013"/>
        <v>#DIV/0!</v>
      </c>
    </row>
    <row r="3889" spans="2:21" ht="12.75" customHeight="1" x14ac:dyDescent="0.15">
      <c r="B3889" s="1">
        <f t="shared" si="1019"/>
        <v>401.80000000002286</v>
      </c>
      <c r="C3889" s="181" t="e">
        <f t="shared" si="1014"/>
        <v>#DIV/0!</v>
      </c>
      <c r="D3889" s="242">
        <f t="shared" si="1015"/>
        <v>103.76749811279022</v>
      </c>
      <c r="E3889" s="181" t="e">
        <f t="shared" si="1003"/>
        <v>#DIV/0!</v>
      </c>
      <c r="F3889" s="181" t="e">
        <f t="shared" si="1016"/>
        <v>#DIV/0!</v>
      </c>
      <c r="H3889" s="181" t="e">
        <f t="shared" si="1017"/>
        <v>#DIV/0!</v>
      </c>
      <c r="I3889" s="181" t="e">
        <f t="shared" si="1004"/>
        <v>#DIV/0!</v>
      </c>
      <c r="J3889" s="339" t="e">
        <f t="shared" si="1005"/>
        <v>#DIV/0!</v>
      </c>
      <c r="K3889" s="181" t="e">
        <f t="shared" si="1006"/>
        <v>#DIV/0!</v>
      </c>
      <c r="M3889" s="181" t="e">
        <f t="shared" si="1007"/>
        <v>#DIV/0!</v>
      </c>
      <c r="N3889" s="181" t="e">
        <f t="shared" si="1008"/>
        <v>#DIV/0!</v>
      </c>
      <c r="O3889" s="339" t="e">
        <f t="shared" si="1009"/>
        <v>#DIV/0!</v>
      </c>
      <c r="P3889" s="181" t="e">
        <f t="shared" si="1010"/>
        <v>#DIV/0!</v>
      </c>
      <c r="R3889" s="181" t="e">
        <f t="shared" si="1011"/>
        <v>#DIV/0!</v>
      </c>
      <c r="S3889" s="181" t="e">
        <f t="shared" si="1012"/>
        <v>#DIV/0!</v>
      </c>
      <c r="T3889" s="339" t="e">
        <f t="shared" si="1018"/>
        <v>#DIV/0!</v>
      </c>
      <c r="U3889" s="181" t="e">
        <f t="shared" si="1013"/>
        <v>#DIV/0!</v>
      </c>
    </row>
    <row r="3890" spans="2:21" ht="12.75" customHeight="1" x14ac:dyDescent="0.15">
      <c r="B3890" s="1">
        <f t="shared" si="1019"/>
        <v>401.90000000002289</v>
      </c>
      <c r="C3890" s="181" t="e">
        <f t="shared" si="1014"/>
        <v>#DIV/0!</v>
      </c>
      <c r="D3890" s="242">
        <f t="shared" si="1015"/>
        <v>103.77429029074266</v>
      </c>
      <c r="E3890" s="181" t="e">
        <f t="shared" si="1003"/>
        <v>#DIV/0!</v>
      </c>
      <c r="F3890" s="181" t="e">
        <f t="shared" si="1016"/>
        <v>#DIV/0!</v>
      </c>
      <c r="H3890" s="181" t="e">
        <f t="shared" si="1017"/>
        <v>#DIV/0!</v>
      </c>
      <c r="I3890" s="181" t="e">
        <f t="shared" si="1004"/>
        <v>#DIV/0!</v>
      </c>
      <c r="J3890" s="339" t="e">
        <f t="shared" si="1005"/>
        <v>#DIV/0!</v>
      </c>
      <c r="K3890" s="181" t="e">
        <f t="shared" si="1006"/>
        <v>#DIV/0!</v>
      </c>
      <c r="M3890" s="181" t="e">
        <f t="shared" si="1007"/>
        <v>#DIV/0!</v>
      </c>
      <c r="N3890" s="181" t="e">
        <f t="shared" si="1008"/>
        <v>#DIV/0!</v>
      </c>
      <c r="O3890" s="339" t="e">
        <f t="shared" si="1009"/>
        <v>#DIV/0!</v>
      </c>
      <c r="P3890" s="181" t="e">
        <f t="shared" si="1010"/>
        <v>#DIV/0!</v>
      </c>
      <c r="R3890" s="181" t="e">
        <f t="shared" si="1011"/>
        <v>#DIV/0!</v>
      </c>
      <c r="S3890" s="181" t="e">
        <f t="shared" si="1012"/>
        <v>#DIV/0!</v>
      </c>
      <c r="T3890" s="339" t="e">
        <f t="shared" si="1018"/>
        <v>#DIV/0!</v>
      </c>
      <c r="U3890" s="181" t="e">
        <f t="shared" si="1013"/>
        <v>#DIV/0!</v>
      </c>
    </row>
    <row r="3891" spans="2:21" ht="12.75" customHeight="1" x14ac:dyDescent="0.15">
      <c r="B3891" s="1">
        <f t="shared" si="1019"/>
        <v>402.00000000002291</v>
      </c>
      <c r="C3891" s="181" t="e">
        <f t="shared" si="1014"/>
        <v>#DIV/0!</v>
      </c>
      <c r="D3891" s="242">
        <f t="shared" si="1015"/>
        <v>103.78108113528324</v>
      </c>
      <c r="E3891" s="181" t="e">
        <f t="shared" si="1003"/>
        <v>#DIV/0!</v>
      </c>
      <c r="F3891" s="181" t="e">
        <f t="shared" si="1016"/>
        <v>#DIV/0!</v>
      </c>
      <c r="H3891" s="181" t="e">
        <f t="shared" si="1017"/>
        <v>#DIV/0!</v>
      </c>
      <c r="I3891" s="181" t="e">
        <f t="shared" si="1004"/>
        <v>#DIV/0!</v>
      </c>
      <c r="J3891" s="339" t="e">
        <f t="shared" si="1005"/>
        <v>#DIV/0!</v>
      </c>
      <c r="K3891" s="181" t="e">
        <f t="shared" si="1006"/>
        <v>#DIV/0!</v>
      </c>
      <c r="M3891" s="181" t="e">
        <f t="shared" si="1007"/>
        <v>#DIV/0!</v>
      </c>
      <c r="N3891" s="181" t="e">
        <f t="shared" si="1008"/>
        <v>#DIV/0!</v>
      </c>
      <c r="O3891" s="339" t="e">
        <f t="shared" si="1009"/>
        <v>#DIV/0!</v>
      </c>
      <c r="P3891" s="181" t="e">
        <f t="shared" si="1010"/>
        <v>#DIV/0!</v>
      </c>
      <c r="R3891" s="181" t="e">
        <f t="shared" si="1011"/>
        <v>#DIV/0!</v>
      </c>
      <c r="S3891" s="181" t="e">
        <f t="shared" si="1012"/>
        <v>#DIV/0!</v>
      </c>
      <c r="T3891" s="339" t="e">
        <f t="shared" si="1018"/>
        <v>#DIV/0!</v>
      </c>
      <c r="U3891" s="181" t="e">
        <f t="shared" si="1013"/>
        <v>#DIV/0!</v>
      </c>
    </row>
    <row r="3892" spans="2:21" ht="12.75" customHeight="1" x14ac:dyDescent="0.15">
      <c r="B3892" s="1">
        <f t="shared" si="1019"/>
        <v>402.10000000002293</v>
      </c>
      <c r="C3892" s="181" t="e">
        <f t="shared" si="1014"/>
        <v>#DIV/0!</v>
      </c>
      <c r="D3892" s="242">
        <f t="shared" si="1015"/>
        <v>103.78787064702252</v>
      </c>
      <c r="E3892" s="181" t="e">
        <f t="shared" si="1003"/>
        <v>#DIV/0!</v>
      </c>
      <c r="F3892" s="181" t="e">
        <f t="shared" si="1016"/>
        <v>#DIV/0!</v>
      </c>
      <c r="H3892" s="181" t="e">
        <f t="shared" si="1017"/>
        <v>#DIV/0!</v>
      </c>
      <c r="I3892" s="181" t="e">
        <f t="shared" si="1004"/>
        <v>#DIV/0!</v>
      </c>
      <c r="J3892" s="339" t="e">
        <f t="shared" si="1005"/>
        <v>#DIV/0!</v>
      </c>
      <c r="K3892" s="181" t="e">
        <f t="shared" si="1006"/>
        <v>#DIV/0!</v>
      </c>
      <c r="M3892" s="181" t="e">
        <f t="shared" si="1007"/>
        <v>#DIV/0!</v>
      </c>
      <c r="N3892" s="181" t="e">
        <f t="shared" si="1008"/>
        <v>#DIV/0!</v>
      </c>
      <c r="O3892" s="339" t="e">
        <f t="shared" si="1009"/>
        <v>#DIV/0!</v>
      </c>
      <c r="P3892" s="181" t="e">
        <f t="shared" si="1010"/>
        <v>#DIV/0!</v>
      </c>
      <c r="R3892" s="181" t="e">
        <f t="shared" si="1011"/>
        <v>#DIV/0!</v>
      </c>
      <c r="S3892" s="181" t="e">
        <f t="shared" si="1012"/>
        <v>#DIV/0!</v>
      </c>
      <c r="T3892" s="339" t="e">
        <f t="shared" si="1018"/>
        <v>#DIV/0!</v>
      </c>
      <c r="U3892" s="181" t="e">
        <f t="shared" si="1013"/>
        <v>#DIV/0!</v>
      </c>
    </row>
    <row r="3893" spans="2:21" ht="12.75" customHeight="1" x14ac:dyDescent="0.15">
      <c r="B3893" s="1">
        <f t="shared" si="1019"/>
        <v>402.20000000002295</v>
      </c>
      <c r="C3893" s="181" t="e">
        <f t="shared" si="1014"/>
        <v>#DIV/0!</v>
      </c>
      <c r="D3893" s="242">
        <f t="shared" si="1015"/>
        <v>103.79465882657064</v>
      </c>
      <c r="E3893" s="181" t="e">
        <f t="shared" si="1003"/>
        <v>#DIV/0!</v>
      </c>
      <c r="F3893" s="181" t="e">
        <f t="shared" si="1016"/>
        <v>#DIV/0!</v>
      </c>
      <c r="H3893" s="181" t="e">
        <f t="shared" si="1017"/>
        <v>#DIV/0!</v>
      </c>
      <c r="I3893" s="181" t="e">
        <f t="shared" si="1004"/>
        <v>#DIV/0!</v>
      </c>
      <c r="J3893" s="339" t="e">
        <f t="shared" si="1005"/>
        <v>#DIV/0!</v>
      </c>
      <c r="K3893" s="181" t="e">
        <f t="shared" si="1006"/>
        <v>#DIV/0!</v>
      </c>
      <c r="M3893" s="181" t="e">
        <f t="shared" si="1007"/>
        <v>#DIV/0!</v>
      </c>
      <c r="N3893" s="181" t="e">
        <f t="shared" si="1008"/>
        <v>#DIV/0!</v>
      </c>
      <c r="O3893" s="339" t="e">
        <f t="shared" si="1009"/>
        <v>#DIV/0!</v>
      </c>
      <c r="P3893" s="181" t="e">
        <f t="shared" si="1010"/>
        <v>#DIV/0!</v>
      </c>
      <c r="R3893" s="181" t="e">
        <f t="shared" si="1011"/>
        <v>#DIV/0!</v>
      </c>
      <c r="S3893" s="181" t="e">
        <f t="shared" si="1012"/>
        <v>#DIV/0!</v>
      </c>
      <c r="T3893" s="339" t="e">
        <f t="shared" si="1018"/>
        <v>#DIV/0!</v>
      </c>
      <c r="U3893" s="181" t="e">
        <f t="shared" si="1013"/>
        <v>#DIV/0!</v>
      </c>
    </row>
    <row r="3894" spans="2:21" ht="12.75" customHeight="1" x14ac:dyDescent="0.15">
      <c r="B3894" s="1">
        <f t="shared" si="1019"/>
        <v>402.30000000002298</v>
      </c>
      <c r="C3894" s="181" t="e">
        <f t="shared" si="1014"/>
        <v>#DIV/0!</v>
      </c>
      <c r="D3894" s="242">
        <f t="shared" si="1015"/>
        <v>103.80144567453755</v>
      </c>
      <c r="E3894" s="181" t="e">
        <f t="shared" si="1003"/>
        <v>#DIV/0!</v>
      </c>
      <c r="F3894" s="181" t="e">
        <f t="shared" si="1016"/>
        <v>#DIV/0!</v>
      </c>
      <c r="H3894" s="181" t="e">
        <f t="shared" si="1017"/>
        <v>#DIV/0!</v>
      </c>
      <c r="I3894" s="181" t="e">
        <f t="shared" si="1004"/>
        <v>#DIV/0!</v>
      </c>
      <c r="J3894" s="339" t="e">
        <f t="shared" si="1005"/>
        <v>#DIV/0!</v>
      </c>
      <c r="K3894" s="181" t="e">
        <f t="shared" si="1006"/>
        <v>#DIV/0!</v>
      </c>
      <c r="M3894" s="181" t="e">
        <f t="shared" si="1007"/>
        <v>#DIV/0!</v>
      </c>
      <c r="N3894" s="181" t="e">
        <f t="shared" si="1008"/>
        <v>#DIV/0!</v>
      </c>
      <c r="O3894" s="339" t="e">
        <f t="shared" si="1009"/>
        <v>#DIV/0!</v>
      </c>
      <c r="P3894" s="181" t="e">
        <f t="shared" si="1010"/>
        <v>#DIV/0!</v>
      </c>
      <c r="R3894" s="181" t="e">
        <f t="shared" si="1011"/>
        <v>#DIV/0!</v>
      </c>
      <c r="S3894" s="181" t="e">
        <f t="shared" si="1012"/>
        <v>#DIV/0!</v>
      </c>
      <c r="T3894" s="339" t="e">
        <f t="shared" si="1018"/>
        <v>#DIV/0!</v>
      </c>
      <c r="U3894" s="181" t="e">
        <f t="shared" si="1013"/>
        <v>#DIV/0!</v>
      </c>
    </row>
    <row r="3895" spans="2:21" ht="12.75" customHeight="1" x14ac:dyDescent="0.15">
      <c r="B3895" s="1">
        <f t="shared" si="1019"/>
        <v>402.400000000023</v>
      </c>
      <c r="C3895" s="181" t="e">
        <f t="shared" si="1014"/>
        <v>#DIV/0!</v>
      </c>
      <c r="D3895" s="242">
        <f t="shared" si="1015"/>
        <v>103.80823119153244</v>
      </c>
      <c r="E3895" s="181" t="e">
        <f t="shared" si="1003"/>
        <v>#DIV/0!</v>
      </c>
      <c r="F3895" s="181" t="e">
        <f t="shared" si="1016"/>
        <v>#DIV/0!</v>
      </c>
      <c r="H3895" s="181" t="e">
        <f t="shared" si="1017"/>
        <v>#DIV/0!</v>
      </c>
      <c r="I3895" s="181" t="e">
        <f t="shared" si="1004"/>
        <v>#DIV/0!</v>
      </c>
      <c r="J3895" s="339" t="e">
        <f t="shared" si="1005"/>
        <v>#DIV/0!</v>
      </c>
      <c r="K3895" s="181" t="e">
        <f t="shared" si="1006"/>
        <v>#DIV/0!</v>
      </c>
      <c r="M3895" s="181" t="e">
        <f t="shared" si="1007"/>
        <v>#DIV/0!</v>
      </c>
      <c r="N3895" s="181" t="e">
        <f t="shared" si="1008"/>
        <v>#DIV/0!</v>
      </c>
      <c r="O3895" s="339" t="e">
        <f t="shared" si="1009"/>
        <v>#DIV/0!</v>
      </c>
      <c r="P3895" s="181" t="e">
        <f t="shared" si="1010"/>
        <v>#DIV/0!</v>
      </c>
      <c r="R3895" s="181" t="e">
        <f t="shared" si="1011"/>
        <v>#DIV/0!</v>
      </c>
      <c r="S3895" s="181" t="e">
        <f t="shared" si="1012"/>
        <v>#DIV/0!</v>
      </c>
      <c r="T3895" s="339" t="e">
        <f t="shared" si="1018"/>
        <v>#DIV/0!</v>
      </c>
      <c r="U3895" s="181" t="e">
        <f t="shared" si="1013"/>
        <v>#DIV/0!</v>
      </c>
    </row>
    <row r="3896" spans="2:21" ht="12.75" customHeight="1" x14ac:dyDescent="0.15">
      <c r="B3896" s="1">
        <f t="shared" si="1019"/>
        <v>402.50000000002302</v>
      </c>
      <c r="C3896" s="181" t="e">
        <f t="shared" si="1014"/>
        <v>#DIV/0!</v>
      </c>
      <c r="D3896" s="242">
        <f t="shared" si="1015"/>
        <v>103.81501537816418</v>
      </c>
      <c r="E3896" s="181" t="e">
        <f t="shared" si="1003"/>
        <v>#DIV/0!</v>
      </c>
      <c r="F3896" s="181" t="e">
        <f t="shared" si="1016"/>
        <v>#DIV/0!</v>
      </c>
      <c r="H3896" s="181" t="e">
        <f t="shared" si="1017"/>
        <v>#DIV/0!</v>
      </c>
      <c r="I3896" s="181" t="e">
        <f t="shared" si="1004"/>
        <v>#DIV/0!</v>
      </c>
      <c r="J3896" s="339" t="e">
        <f t="shared" si="1005"/>
        <v>#DIV/0!</v>
      </c>
      <c r="K3896" s="181" t="e">
        <f t="shared" si="1006"/>
        <v>#DIV/0!</v>
      </c>
      <c r="M3896" s="181" t="e">
        <f t="shared" si="1007"/>
        <v>#DIV/0!</v>
      </c>
      <c r="N3896" s="181" t="e">
        <f t="shared" si="1008"/>
        <v>#DIV/0!</v>
      </c>
      <c r="O3896" s="339" t="e">
        <f t="shared" si="1009"/>
        <v>#DIV/0!</v>
      </c>
      <c r="P3896" s="181" t="e">
        <f t="shared" si="1010"/>
        <v>#DIV/0!</v>
      </c>
      <c r="R3896" s="181" t="e">
        <f t="shared" si="1011"/>
        <v>#DIV/0!</v>
      </c>
      <c r="S3896" s="181" t="e">
        <f t="shared" si="1012"/>
        <v>#DIV/0!</v>
      </c>
      <c r="T3896" s="339" t="e">
        <f t="shared" si="1018"/>
        <v>#DIV/0!</v>
      </c>
      <c r="U3896" s="181" t="e">
        <f t="shared" si="1013"/>
        <v>#DIV/0!</v>
      </c>
    </row>
    <row r="3897" spans="2:21" ht="12.75" customHeight="1" x14ac:dyDescent="0.15">
      <c r="B3897" s="1">
        <f t="shared" si="1019"/>
        <v>402.60000000002304</v>
      </c>
      <c r="C3897" s="181" t="e">
        <f t="shared" si="1014"/>
        <v>#DIV/0!</v>
      </c>
      <c r="D3897" s="242">
        <f t="shared" si="1015"/>
        <v>103.82179823504121</v>
      </c>
      <c r="E3897" s="181" t="e">
        <f t="shared" si="1003"/>
        <v>#DIV/0!</v>
      </c>
      <c r="F3897" s="181" t="e">
        <f t="shared" si="1016"/>
        <v>#DIV/0!</v>
      </c>
      <c r="H3897" s="181" t="e">
        <f t="shared" si="1017"/>
        <v>#DIV/0!</v>
      </c>
      <c r="I3897" s="181" t="e">
        <f t="shared" si="1004"/>
        <v>#DIV/0!</v>
      </c>
      <c r="J3897" s="339" t="e">
        <f t="shared" si="1005"/>
        <v>#DIV/0!</v>
      </c>
      <c r="K3897" s="181" t="e">
        <f t="shared" si="1006"/>
        <v>#DIV/0!</v>
      </c>
      <c r="M3897" s="181" t="e">
        <f t="shared" si="1007"/>
        <v>#DIV/0!</v>
      </c>
      <c r="N3897" s="181" t="e">
        <f t="shared" si="1008"/>
        <v>#DIV/0!</v>
      </c>
      <c r="O3897" s="339" t="e">
        <f t="shared" si="1009"/>
        <v>#DIV/0!</v>
      </c>
      <c r="P3897" s="181" t="e">
        <f t="shared" si="1010"/>
        <v>#DIV/0!</v>
      </c>
      <c r="R3897" s="181" t="e">
        <f t="shared" si="1011"/>
        <v>#DIV/0!</v>
      </c>
      <c r="S3897" s="181" t="e">
        <f t="shared" si="1012"/>
        <v>#DIV/0!</v>
      </c>
      <c r="T3897" s="339" t="e">
        <f t="shared" si="1018"/>
        <v>#DIV/0!</v>
      </c>
      <c r="U3897" s="181" t="e">
        <f t="shared" si="1013"/>
        <v>#DIV/0!</v>
      </c>
    </row>
    <row r="3898" spans="2:21" ht="12.75" customHeight="1" x14ac:dyDescent="0.15">
      <c r="B3898" s="1">
        <f t="shared" si="1019"/>
        <v>402.70000000002307</v>
      </c>
      <c r="C3898" s="181" t="e">
        <f t="shared" si="1014"/>
        <v>#DIV/0!</v>
      </c>
      <c r="D3898" s="242">
        <f t="shared" si="1015"/>
        <v>103.8285797627717</v>
      </c>
      <c r="E3898" s="181" t="e">
        <f t="shared" si="1003"/>
        <v>#DIV/0!</v>
      </c>
      <c r="F3898" s="181" t="e">
        <f t="shared" si="1016"/>
        <v>#DIV/0!</v>
      </c>
      <c r="H3898" s="181" t="e">
        <f t="shared" si="1017"/>
        <v>#DIV/0!</v>
      </c>
      <c r="I3898" s="181" t="e">
        <f t="shared" si="1004"/>
        <v>#DIV/0!</v>
      </c>
      <c r="J3898" s="339" t="e">
        <f t="shared" si="1005"/>
        <v>#DIV/0!</v>
      </c>
      <c r="K3898" s="181" t="e">
        <f t="shared" si="1006"/>
        <v>#DIV/0!</v>
      </c>
      <c r="M3898" s="181" t="e">
        <f t="shared" si="1007"/>
        <v>#DIV/0!</v>
      </c>
      <c r="N3898" s="181" t="e">
        <f t="shared" si="1008"/>
        <v>#DIV/0!</v>
      </c>
      <c r="O3898" s="339" t="e">
        <f t="shared" si="1009"/>
        <v>#DIV/0!</v>
      </c>
      <c r="P3898" s="181" t="e">
        <f t="shared" si="1010"/>
        <v>#DIV/0!</v>
      </c>
      <c r="R3898" s="181" t="e">
        <f t="shared" si="1011"/>
        <v>#DIV/0!</v>
      </c>
      <c r="S3898" s="181" t="e">
        <f t="shared" si="1012"/>
        <v>#DIV/0!</v>
      </c>
      <c r="T3898" s="339" t="e">
        <f t="shared" si="1018"/>
        <v>#DIV/0!</v>
      </c>
      <c r="U3898" s="181" t="e">
        <f t="shared" si="1013"/>
        <v>#DIV/0!</v>
      </c>
    </row>
    <row r="3899" spans="2:21" ht="12.75" customHeight="1" x14ac:dyDescent="0.15">
      <c r="B3899" s="1">
        <f t="shared" si="1019"/>
        <v>402.80000000002309</v>
      </c>
      <c r="C3899" s="181" t="e">
        <f t="shared" si="1014"/>
        <v>#DIV/0!</v>
      </c>
      <c r="D3899" s="242">
        <f t="shared" si="1015"/>
        <v>103.83535996196294</v>
      </c>
      <c r="E3899" s="181" t="e">
        <f t="shared" si="1003"/>
        <v>#DIV/0!</v>
      </c>
      <c r="F3899" s="181" t="e">
        <f t="shared" si="1016"/>
        <v>#DIV/0!</v>
      </c>
      <c r="H3899" s="181" t="e">
        <f t="shared" si="1017"/>
        <v>#DIV/0!</v>
      </c>
      <c r="I3899" s="181" t="e">
        <f t="shared" si="1004"/>
        <v>#DIV/0!</v>
      </c>
      <c r="J3899" s="339" t="e">
        <f t="shared" si="1005"/>
        <v>#DIV/0!</v>
      </c>
      <c r="K3899" s="181" t="e">
        <f t="shared" si="1006"/>
        <v>#DIV/0!</v>
      </c>
      <c r="M3899" s="181" t="e">
        <f t="shared" si="1007"/>
        <v>#DIV/0!</v>
      </c>
      <c r="N3899" s="181" t="e">
        <f t="shared" si="1008"/>
        <v>#DIV/0!</v>
      </c>
      <c r="O3899" s="339" t="e">
        <f t="shared" si="1009"/>
        <v>#DIV/0!</v>
      </c>
      <c r="P3899" s="181" t="e">
        <f t="shared" si="1010"/>
        <v>#DIV/0!</v>
      </c>
      <c r="R3899" s="181" t="e">
        <f t="shared" si="1011"/>
        <v>#DIV/0!</v>
      </c>
      <c r="S3899" s="181" t="e">
        <f t="shared" si="1012"/>
        <v>#DIV/0!</v>
      </c>
      <c r="T3899" s="339" t="e">
        <f t="shared" si="1018"/>
        <v>#DIV/0!</v>
      </c>
      <c r="U3899" s="181" t="e">
        <f t="shared" si="1013"/>
        <v>#DIV/0!</v>
      </c>
    </row>
    <row r="3900" spans="2:21" ht="12.75" customHeight="1" x14ac:dyDescent="0.15">
      <c r="B3900" s="1">
        <f t="shared" si="1019"/>
        <v>402.90000000002311</v>
      </c>
      <c r="C3900" s="181" t="e">
        <f t="shared" si="1014"/>
        <v>#DIV/0!</v>
      </c>
      <c r="D3900" s="242">
        <f t="shared" si="1015"/>
        <v>103.84213883322235</v>
      </c>
      <c r="E3900" s="181" t="e">
        <f t="shared" si="1003"/>
        <v>#DIV/0!</v>
      </c>
      <c r="F3900" s="181" t="e">
        <f t="shared" si="1016"/>
        <v>#DIV/0!</v>
      </c>
      <c r="H3900" s="181" t="e">
        <f t="shared" si="1017"/>
        <v>#DIV/0!</v>
      </c>
      <c r="I3900" s="181" t="e">
        <f t="shared" si="1004"/>
        <v>#DIV/0!</v>
      </c>
      <c r="J3900" s="339" t="e">
        <f t="shared" si="1005"/>
        <v>#DIV/0!</v>
      </c>
      <c r="K3900" s="181" t="e">
        <f t="shared" si="1006"/>
        <v>#DIV/0!</v>
      </c>
      <c r="M3900" s="181" t="e">
        <f t="shared" si="1007"/>
        <v>#DIV/0!</v>
      </c>
      <c r="N3900" s="181" t="e">
        <f t="shared" si="1008"/>
        <v>#DIV/0!</v>
      </c>
      <c r="O3900" s="339" t="e">
        <f t="shared" si="1009"/>
        <v>#DIV/0!</v>
      </c>
      <c r="P3900" s="181" t="e">
        <f t="shared" si="1010"/>
        <v>#DIV/0!</v>
      </c>
      <c r="R3900" s="181" t="e">
        <f t="shared" si="1011"/>
        <v>#DIV/0!</v>
      </c>
      <c r="S3900" s="181" t="e">
        <f t="shared" si="1012"/>
        <v>#DIV/0!</v>
      </c>
      <c r="T3900" s="339" t="e">
        <f t="shared" si="1018"/>
        <v>#DIV/0!</v>
      </c>
      <c r="U3900" s="181" t="e">
        <f t="shared" si="1013"/>
        <v>#DIV/0!</v>
      </c>
    </row>
    <row r="3901" spans="2:21" ht="12.75" customHeight="1" x14ac:dyDescent="0.15">
      <c r="B3901" s="1">
        <f t="shared" si="1019"/>
        <v>403.00000000002314</v>
      </c>
      <c r="C3901" s="181" t="e">
        <f t="shared" si="1014"/>
        <v>#DIV/0!</v>
      </c>
      <c r="D3901" s="242">
        <f t="shared" si="1015"/>
        <v>103.84891637715646</v>
      </c>
      <c r="E3901" s="181" t="e">
        <f t="shared" si="1003"/>
        <v>#DIV/0!</v>
      </c>
      <c r="F3901" s="181" t="e">
        <f t="shared" si="1016"/>
        <v>#DIV/0!</v>
      </c>
      <c r="H3901" s="181" t="e">
        <f t="shared" si="1017"/>
        <v>#DIV/0!</v>
      </c>
      <c r="I3901" s="181" t="e">
        <f t="shared" si="1004"/>
        <v>#DIV/0!</v>
      </c>
      <c r="J3901" s="339" t="e">
        <f t="shared" si="1005"/>
        <v>#DIV/0!</v>
      </c>
      <c r="K3901" s="181" t="e">
        <f t="shared" si="1006"/>
        <v>#DIV/0!</v>
      </c>
      <c r="M3901" s="181" t="e">
        <f t="shared" si="1007"/>
        <v>#DIV/0!</v>
      </c>
      <c r="N3901" s="181" t="e">
        <f t="shared" si="1008"/>
        <v>#DIV/0!</v>
      </c>
      <c r="O3901" s="339" t="e">
        <f t="shared" si="1009"/>
        <v>#DIV/0!</v>
      </c>
      <c r="P3901" s="181" t="e">
        <f t="shared" si="1010"/>
        <v>#DIV/0!</v>
      </c>
      <c r="R3901" s="181" t="e">
        <f t="shared" si="1011"/>
        <v>#DIV/0!</v>
      </c>
      <c r="S3901" s="181" t="e">
        <f t="shared" si="1012"/>
        <v>#DIV/0!</v>
      </c>
      <c r="T3901" s="339" t="e">
        <f t="shared" si="1018"/>
        <v>#DIV/0!</v>
      </c>
      <c r="U3901" s="181" t="e">
        <f t="shared" si="1013"/>
        <v>#DIV/0!</v>
      </c>
    </row>
    <row r="3902" spans="2:21" ht="12.75" customHeight="1" x14ac:dyDescent="0.15">
      <c r="B3902" s="1">
        <f t="shared" si="1019"/>
        <v>403.10000000002316</v>
      </c>
      <c r="C3902" s="181" t="e">
        <f t="shared" si="1014"/>
        <v>#DIV/0!</v>
      </c>
      <c r="D3902" s="242">
        <f t="shared" si="1015"/>
        <v>103.85569259437148</v>
      </c>
      <c r="E3902" s="181" t="e">
        <f t="shared" si="1003"/>
        <v>#DIV/0!</v>
      </c>
      <c r="F3902" s="181" t="e">
        <f t="shared" si="1016"/>
        <v>#DIV/0!</v>
      </c>
      <c r="H3902" s="181" t="e">
        <f t="shared" si="1017"/>
        <v>#DIV/0!</v>
      </c>
      <c r="I3902" s="181" t="e">
        <f t="shared" si="1004"/>
        <v>#DIV/0!</v>
      </c>
      <c r="J3902" s="339" t="e">
        <f t="shared" si="1005"/>
        <v>#DIV/0!</v>
      </c>
      <c r="K3902" s="181" t="e">
        <f t="shared" si="1006"/>
        <v>#DIV/0!</v>
      </c>
      <c r="M3902" s="181" t="e">
        <f t="shared" si="1007"/>
        <v>#DIV/0!</v>
      </c>
      <c r="N3902" s="181" t="e">
        <f t="shared" si="1008"/>
        <v>#DIV/0!</v>
      </c>
      <c r="O3902" s="339" t="e">
        <f t="shared" si="1009"/>
        <v>#DIV/0!</v>
      </c>
      <c r="P3902" s="181" t="e">
        <f t="shared" si="1010"/>
        <v>#DIV/0!</v>
      </c>
      <c r="R3902" s="181" t="e">
        <f t="shared" si="1011"/>
        <v>#DIV/0!</v>
      </c>
      <c r="S3902" s="181" t="e">
        <f t="shared" si="1012"/>
        <v>#DIV/0!</v>
      </c>
      <c r="T3902" s="339" t="e">
        <f t="shared" si="1018"/>
        <v>#DIV/0!</v>
      </c>
      <c r="U3902" s="181" t="e">
        <f t="shared" si="1013"/>
        <v>#DIV/0!</v>
      </c>
    </row>
    <row r="3903" spans="2:21" ht="12.75" customHeight="1" x14ac:dyDescent="0.15">
      <c r="B3903" s="1">
        <f t="shared" si="1019"/>
        <v>403.20000000002318</v>
      </c>
      <c r="C3903" s="181" t="e">
        <f t="shared" si="1014"/>
        <v>#DIV/0!</v>
      </c>
      <c r="D3903" s="242">
        <f t="shared" si="1015"/>
        <v>103.86246748547342</v>
      </c>
      <c r="E3903" s="181" t="e">
        <f t="shared" si="1003"/>
        <v>#DIV/0!</v>
      </c>
      <c r="F3903" s="181" t="e">
        <f t="shared" si="1016"/>
        <v>#DIV/0!</v>
      </c>
      <c r="H3903" s="181" t="e">
        <f t="shared" si="1017"/>
        <v>#DIV/0!</v>
      </c>
      <c r="I3903" s="181" t="e">
        <f t="shared" si="1004"/>
        <v>#DIV/0!</v>
      </c>
      <c r="J3903" s="339" t="e">
        <f t="shared" si="1005"/>
        <v>#DIV/0!</v>
      </c>
      <c r="K3903" s="181" t="e">
        <f t="shared" si="1006"/>
        <v>#DIV/0!</v>
      </c>
      <c r="M3903" s="181" t="e">
        <f t="shared" si="1007"/>
        <v>#DIV/0!</v>
      </c>
      <c r="N3903" s="181" t="e">
        <f t="shared" si="1008"/>
        <v>#DIV/0!</v>
      </c>
      <c r="O3903" s="339" t="e">
        <f t="shared" si="1009"/>
        <v>#DIV/0!</v>
      </c>
      <c r="P3903" s="181" t="e">
        <f t="shared" si="1010"/>
        <v>#DIV/0!</v>
      </c>
      <c r="R3903" s="181" t="e">
        <f t="shared" si="1011"/>
        <v>#DIV/0!</v>
      </c>
      <c r="S3903" s="181" t="e">
        <f t="shared" si="1012"/>
        <v>#DIV/0!</v>
      </c>
      <c r="T3903" s="339" t="e">
        <f t="shared" si="1018"/>
        <v>#DIV/0!</v>
      </c>
      <c r="U3903" s="181" t="e">
        <f t="shared" si="1013"/>
        <v>#DIV/0!</v>
      </c>
    </row>
    <row r="3904" spans="2:21" ht="12.75" customHeight="1" x14ac:dyDescent="0.15">
      <c r="B3904" s="1">
        <f t="shared" si="1019"/>
        <v>403.3000000000232</v>
      </c>
      <c r="C3904" s="181" t="e">
        <f t="shared" si="1014"/>
        <v>#DIV/0!</v>
      </c>
      <c r="D3904" s="242">
        <f t="shared" si="1015"/>
        <v>103.8692410510675</v>
      </c>
      <c r="E3904" s="181" t="e">
        <f t="shared" si="1003"/>
        <v>#DIV/0!</v>
      </c>
      <c r="F3904" s="181" t="e">
        <f t="shared" si="1016"/>
        <v>#DIV/0!</v>
      </c>
      <c r="H3904" s="181" t="e">
        <f t="shared" si="1017"/>
        <v>#DIV/0!</v>
      </c>
      <c r="I3904" s="181" t="e">
        <f t="shared" si="1004"/>
        <v>#DIV/0!</v>
      </c>
      <c r="J3904" s="339" t="e">
        <f t="shared" si="1005"/>
        <v>#DIV/0!</v>
      </c>
      <c r="K3904" s="181" t="e">
        <f t="shared" si="1006"/>
        <v>#DIV/0!</v>
      </c>
      <c r="M3904" s="181" t="e">
        <f t="shared" si="1007"/>
        <v>#DIV/0!</v>
      </c>
      <c r="N3904" s="181" t="e">
        <f t="shared" si="1008"/>
        <v>#DIV/0!</v>
      </c>
      <c r="O3904" s="339" t="e">
        <f t="shared" si="1009"/>
        <v>#DIV/0!</v>
      </c>
      <c r="P3904" s="181" t="e">
        <f t="shared" si="1010"/>
        <v>#DIV/0!</v>
      </c>
      <c r="R3904" s="181" t="e">
        <f t="shared" si="1011"/>
        <v>#DIV/0!</v>
      </c>
      <c r="S3904" s="181" t="e">
        <f t="shared" si="1012"/>
        <v>#DIV/0!</v>
      </c>
      <c r="T3904" s="339" t="e">
        <f t="shared" si="1018"/>
        <v>#DIV/0!</v>
      </c>
      <c r="U3904" s="181" t="e">
        <f t="shared" si="1013"/>
        <v>#DIV/0!</v>
      </c>
    </row>
    <row r="3905" spans="2:21" ht="12.75" customHeight="1" x14ac:dyDescent="0.15">
      <c r="B3905" s="1">
        <f t="shared" si="1019"/>
        <v>403.40000000002323</v>
      </c>
      <c r="C3905" s="181" t="e">
        <f t="shared" si="1014"/>
        <v>#DIV/0!</v>
      </c>
      <c r="D3905" s="242">
        <f t="shared" si="1015"/>
        <v>103.87601329175884</v>
      </c>
      <c r="E3905" s="181" t="e">
        <f t="shared" si="1003"/>
        <v>#DIV/0!</v>
      </c>
      <c r="F3905" s="181" t="e">
        <f t="shared" si="1016"/>
        <v>#DIV/0!</v>
      </c>
      <c r="H3905" s="181" t="e">
        <f t="shared" si="1017"/>
        <v>#DIV/0!</v>
      </c>
      <c r="I3905" s="181" t="e">
        <f t="shared" si="1004"/>
        <v>#DIV/0!</v>
      </c>
      <c r="J3905" s="339" t="e">
        <f t="shared" si="1005"/>
        <v>#DIV/0!</v>
      </c>
      <c r="K3905" s="181" t="e">
        <f t="shared" si="1006"/>
        <v>#DIV/0!</v>
      </c>
      <c r="M3905" s="181" t="e">
        <f t="shared" si="1007"/>
        <v>#DIV/0!</v>
      </c>
      <c r="N3905" s="181" t="e">
        <f t="shared" si="1008"/>
        <v>#DIV/0!</v>
      </c>
      <c r="O3905" s="339" t="e">
        <f t="shared" si="1009"/>
        <v>#DIV/0!</v>
      </c>
      <c r="P3905" s="181" t="e">
        <f t="shared" si="1010"/>
        <v>#DIV/0!</v>
      </c>
      <c r="R3905" s="181" t="e">
        <f t="shared" si="1011"/>
        <v>#DIV/0!</v>
      </c>
      <c r="S3905" s="181" t="e">
        <f t="shared" si="1012"/>
        <v>#DIV/0!</v>
      </c>
      <c r="T3905" s="339" t="e">
        <f t="shared" si="1018"/>
        <v>#DIV/0!</v>
      </c>
      <c r="U3905" s="181" t="e">
        <f t="shared" si="1013"/>
        <v>#DIV/0!</v>
      </c>
    </row>
    <row r="3906" spans="2:21" ht="12.75" customHeight="1" x14ac:dyDescent="0.15">
      <c r="B3906" s="1">
        <f t="shared" si="1019"/>
        <v>403.50000000002325</v>
      </c>
      <c r="C3906" s="181" t="e">
        <f t="shared" si="1014"/>
        <v>#DIV/0!</v>
      </c>
      <c r="D3906" s="242">
        <f t="shared" si="1015"/>
        <v>103.88278420815183</v>
      </c>
      <c r="E3906" s="181" t="e">
        <f t="shared" si="1003"/>
        <v>#DIV/0!</v>
      </c>
      <c r="F3906" s="181" t="e">
        <f t="shared" si="1016"/>
        <v>#DIV/0!</v>
      </c>
      <c r="H3906" s="181" t="e">
        <f t="shared" si="1017"/>
        <v>#DIV/0!</v>
      </c>
      <c r="I3906" s="181" t="e">
        <f t="shared" si="1004"/>
        <v>#DIV/0!</v>
      </c>
      <c r="J3906" s="339" t="e">
        <f t="shared" si="1005"/>
        <v>#DIV/0!</v>
      </c>
      <c r="K3906" s="181" t="e">
        <f t="shared" si="1006"/>
        <v>#DIV/0!</v>
      </c>
      <c r="M3906" s="181" t="e">
        <f t="shared" si="1007"/>
        <v>#DIV/0!</v>
      </c>
      <c r="N3906" s="181" t="e">
        <f t="shared" si="1008"/>
        <v>#DIV/0!</v>
      </c>
      <c r="O3906" s="339" t="e">
        <f t="shared" si="1009"/>
        <v>#DIV/0!</v>
      </c>
      <c r="P3906" s="181" t="e">
        <f t="shared" si="1010"/>
        <v>#DIV/0!</v>
      </c>
      <c r="R3906" s="181" t="e">
        <f t="shared" si="1011"/>
        <v>#DIV/0!</v>
      </c>
      <c r="S3906" s="181" t="e">
        <f t="shared" si="1012"/>
        <v>#DIV/0!</v>
      </c>
      <c r="T3906" s="339" t="e">
        <f t="shared" si="1018"/>
        <v>#DIV/0!</v>
      </c>
      <c r="U3906" s="181" t="e">
        <f t="shared" si="1013"/>
        <v>#DIV/0!</v>
      </c>
    </row>
    <row r="3907" spans="2:21" ht="12.75" customHeight="1" x14ac:dyDescent="0.15">
      <c r="B3907" s="1">
        <f t="shared" si="1019"/>
        <v>403.60000000002327</v>
      </c>
      <c r="C3907" s="181" t="e">
        <f t="shared" si="1014"/>
        <v>#DIV/0!</v>
      </c>
      <c r="D3907" s="242">
        <f t="shared" si="1015"/>
        <v>103.88955380085069</v>
      </c>
      <c r="E3907" s="181" t="e">
        <f t="shared" si="1003"/>
        <v>#DIV/0!</v>
      </c>
      <c r="F3907" s="181" t="e">
        <f t="shared" si="1016"/>
        <v>#DIV/0!</v>
      </c>
      <c r="H3907" s="181" t="e">
        <f t="shared" si="1017"/>
        <v>#DIV/0!</v>
      </c>
      <c r="I3907" s="181" t="e">
        <f t="shared" si="1004"/>
        <v>#DIV/0!</v>
      </c>
      <c r="J3907" s="339" t="e">
        <f t="shared" si="1005"/>
        <v>#DIV/0!</v>
      </c>
      <c r="K3907" s="181" t="e">
        <f t="shared" si="1006"/>
        <v>#DIV/0!</v>
      </c>
      <c r="M3907" s="181" t="e">
        <f t="shared" si="1007"/>
        <v>#DIV/0!</v>
      </c>
      <c r="N3907" s="181" t="e">
        <f t="shared" si="1008"/>
        <v>#DIV/0!</v>
      </c>
      <c r="O3907" s="339" t="e">
        <f t="shared" si="1009"/>
        <v>#DIV/0!</v>
      </c>
      <c r="P3907" s="181" t="e">
        <f t="shared" si="1010"/>
        <v>#DIV/0!</v>
      </c>
      <c r="R3907" s="181" t="e">
        <f t="shared" si="1011"/>
        <v>#DIV/0!</v>
      </c>
      <c r="S3907" s="181" t="e">
        <f t="shared" si="1012"/>
        <v>#DIV/0!</v>
      </c>
      <c r="T3907" s="339" t="e">
        <f t="shared" si="1018"/>
        <v>#DIV/0!</v>
      </c>
      <c r="U3907" s="181" t="e">
        <f t="shared" si="1013"/>
        <v>#DIV/0!</v>
      </c>
    </row>
    <row r="3908" spans="2:21" ht="12.75" customHeight="1" x14ac:dyDescent="0.15">
      <c r="B3908" s="1">
        <f t="shared" si="1019"/>
        <v>403.70000000002329</v>
      </c>
      <c r="C3908" s="181" t="e">
        <f t="shared" si="1014"/>
        <v>#DIV/0!</v>
      </c>
      <c r="D3908" s="242">
        <f t="shared" si="1015"/>
        <v>103.89632207045894</v>
      </c>
      <c r="E3908" s="181" t="e">
        <f t="shared" si="1003"/>
        <v>#DIV/0!</v>
      </c>
      <c r="F3908" s="181" t="e">
        <f t="shared" si="1016"/>
        <v>#DIV/0!</v>
      </c>
      <c r="H3908" s="181" t="e">
        <f t="shared" si="1017"/>
        <v>#DIV/0!</v>
      </c>
      <c r="I3908" s="181" t="e">
        <f t="shared" si="1004"/>
        <v>#DIV/0!</v>
      </c>
      <c r="J3908" s="339" t="e">
        <f t="shared" si="1005"/>
        <v>#DIV/0!</v>
      </c>
      <c r="K3908" s="181" t="e">
        <f t="shared" si="1006"/>
        <v>#DIV/0!</v>
      </c>
      <c r="M3908" s="181" t="e">
        <f t="shared" si="1007"/>
        <v>#DIV/0!</v>
      </c>
      <c r="N3908" s="181" t="e">
        <f t="shared" si="1008"/>
        <v>#DIV/0!</v>
      </c>
      <c r="O3908" s="339" t="e">
        <f t="shared" si="1009"/>
        <v>#DIV/0!</v>
      </c>
      <c r="P3908" s="181" t="e">
        <f t="shared" si="1010"/>
        <v>#DIV/0!</v>
      </c>
      <c r="R3908" s="181" t="e">
        <f t="shared" si="1011"/>
        <v>#DIV/0!</v>
      </c>
      <c r="S3908" s="181" t="e">
        <f t="shared" si="1012"/>
        <v>#DIV/0!</v>
      </c>
      <c r="T3908" s="339" t="e">
        <f t="shared" si="1018"/>
        <v>#DIV/0!</v>
      </c>
      <c r="U3908" s="181" t="e">
        <f t="shared" si="1013"/>
        <v>#DIV/0!</v>
      </c>
    </row>
    <row r="3909" spans="2:21" ht="12.75" customHeight="1" x14ac:dyDescent="0.15">
      <c r="B3909" s="1">
        <f t="shared" si="1019"/>
        <v>403.80000000002332</v>
      </c>
      <c r="C3909" s="181" t="e">
        <f t="shared" si="1014"/>
        <v>#DIV/0!</v>
      </c>
      <c r="D3909" s="242">
        <f t="shared" si="1015"/>
        <v>103.90308901757986</v>
      </c>
      <c r="E3909" s="181" t="e">
        <f t="shared" si="1003"/>
        <v>#DIV/0!</v>
      </c>
      <c r="F3909" s="181" t="e">
        <f t="shared" si="1016"/>
        <v>#DIV/0!</v>
      </c>
      <c r="H3909" s="181" t="e">
        <f t="shared" si="1017"/>
        <v>#DIV/0!</v>
      </c>
      <c r="I3909" s="181" t="e">
        <f t="shared" si="1004"/>
        <v>#DIV/0!</v>
      </c>
      <c r="J3909" s="339" t="e">
        <f t="shared" si="1005"/>
        <v>#DIV/0!</v>
      </c>
      <c r="K3909" s="181" t="e">
        <f t="shared" si="1006"/>
        <v>#DIV/0!</v>
      </c>
      <c r="M3909" s="181" t="e">
        <f t="shared" si="1007"/>
        <v>#DIV/0!</v>
      </c>
      <c r="N3909" s="181" t="e">
        <f t="shared" si="1008"/>
        <v>#DIV/0!</v>
      </c>
      <c r="O3909" s="339" t="e">
        <f t="shared" si="1009"/>
        <v>#DIV/0!</v>
      </c>
      <c r="P3909" s="181" t="e">
        <f t="shared" si="1010"/>
        <v>#DIV/0!</v>
      </c>
      <c r="R3909" s="181" t="e">
        <f t="shared" si="1011"/>
        <v>#DIV/0!</v>
      </c>
      <c r="S3909" s="181" t="e">
        <f t="shared" si="1012"/>
        <v>#DIV/0!</v>
      </c>
      <c r="T3909" s="339" t="e">
        <f t="shared" si="1018"/>
        <v>#DIV/0!</v>
      </c>
      <c r="U3909" s="181" t="e">
        <f t="shared" si="1013"/>
        <v>#DIV/0!</v>
      </c>
    </row>
    <row r="3910" spans="2:21" ht="12.75" customHeight="1" x14ac:dyDescent="0.15">
      <c r="B3910" s="1">
        <f t="shared" si="1019"/>
        <v>403.90000000002334</v>
      </c>
      <c r="C3910" s="181" t="e">
        <f t="shared" si="1014"/>
        <v>#DIV/0!</v>
      </c>
      <c r="D3910" s="242">
        <f t="shared" si="1015"/>
        <v>103.90985464281634</v>
      </c>
      <c r="E3910" s="181" t="e">
        <f t="shared" ref="E3910:E3973" si="1020">+$D$19+(C3910/(D3910*$D$34))</f>
        <v>#DIV/0!</v>
      </c>
      <c r="F3910" s="181" t="e">
        <f t="shared" si="1016"/>
        <v>#DIV/0!</v>
      </c>
      <c r="H3910" s="181" t="e">
        <f t="shared" si="1017"/>
        <v>#DIV/0!</v>
      </c>
      <c r="I3910" s="181" t="e">
        <f t="shared" ref="I3910:I3973" si="1021">1.32*(($B3911-$D$19)/$D$30)^0.25</f>
        <v>#DIV/0!</v>
      </c>
      <c r="J3910" s="339" t="e">
        <f t="shared" ref="J3910:J3973" si="1022">+$D$19+(H3910/(I3910*$D$35))</f>
        <v>#DIV/0!</v>
      </c>
      <c r="K3910" s="181" t="e">
        <f t="shared" ref="K3910:K3973" si="1023">ABS($B3911-J3910)</f>
        <v>#DIV/0!</v>
      </c>
      <c r="M3910" s="181" t="e">
        <f t="shared" ref="M3910:M3973" si="1024">(2*PI()*$D$27*$D$8*$AE$7*($D$31-B3911))/LN($D$30/$D$28)</f>
        <v>#DIV/0!</v>
      </c>
      <c r="N3910" s="181" t="e">
        <f t="shared" ref="N3910:N3973" si="1025">1.32*(($B3911-$D$19)/$D$30)^0.25</f>
        <v>#DIV/0!</v>
      </c>
      <c r="O3910" s="339" t="e">
        <f t="shared" ref="O3910:O3973" si="1026">+$D$19+(M3910/(N3910*$D$38))</f>
        <v>#DIV/0!</v>
      </c>
      <c r="P3910" s="181" t="e">
        <f t="shared" ref="P3910:P3973" si="1027">ABS($B3911-O3910)</f>
        <v>#DIV/0!</v>
      </c>
      <c r="R3910" s="181" t="e">
        <f t="shared" ref="R3910:R3973" si="1028">(2*PI()*$D$27*$D$9*$AE$6*($D$31-B3911))/LN($D$30/$D$28)</f>
        <v>#DIV/0!</v>
      </c>
      <c r="S3910" s="181" t="e">
        <f t="shared" ref="S3910:S3973" si="1029">1.32*(($B3911-$D$19)/$D$30)^0.25</f>
        <v>#DIV/0!</v>
      </c>
      <c r="T3910" s="339" t="e">
        <f t="shared" si="1018"/>
        <v>#DIV/0!</v>
      </c>
      <c r="U3910" s="181" t="e">
        <f t="shared" ref="U3910:U3973" si="1030">ABS($B3911-T3910)</f>
        <v>#DIV/0!</v>
      </c>
    </row>
    <row r="3911" spans="2:21" ht="12.75" customHeight="1" x14ac:dyDescent="0.15">
      <c r="B3911" s="1">
        <f t="shared" si="1019"/>
        <v>404.00000000002336</v>
      </c>
      <c r="C3911" s="181" t="e">
        <f t="shared" ref="C3911:C3974" si="1031">(2*PI()*$D$26*$D$32*($D$31-B3912))/LN($D$29/$D$28)</f>
        <v>#DIV/0!</v>
      </c>
      <c r="D3911" s="242">
        <f t="shared" ref="D3911:D3974" si="1032">1.32*((B3912-$D$19)/$D$29)^0.25</f>
        <v>103.9166189467706</v>
      </c>
      <c r="E3911" s="181" t="e">
        <f t="shared" si="1020"/>
        <v>#DIV/0!</v>
      </c>
      <c r="F3911" s="181" t="e">
        <f t="shared" ref="F3911:F3974" si="1033">ABS(B3912-E3911)</f>
        <v>#DIV/0!</v>
      </c>
      <c r="H3911" s="181" t="e">
        <f t="shared" ref="H3911:H3974" si="1034">(2*PI()*$D$27*$D$32*($D$31-B3912))/LN($D$30/$D$28)</f>
        <v>#DIV/0!</v>
      </c>
      <c r="I3911" s="181" t="e">
        <f t="shared" si="1021"/>
        <v>#DIV/0!</v>
      </c>
      <c r="J3911" s="339" t="e">
        <f t="shared" si="1022"/>
        <v>#DIV/0!</v>
      </c>
      <c r="K3911" s="181" t="e">
        <f t="shared" si="1023"/>
        <v>#DIV/0!</v>
      </c>
      <c r="M3911" s="181" t="e">
        <f t="shared" si="1024"/>
        <v>#DIV/0!</v>
      </c>
      <c r="N3911" s="181" t="e">
        <f t="shared" si="1025"/>
        <v>#DIV/0!</v>
      </c>
      <c r="O3911" s="339" t="e">
        <f t="shared" si="1026"/>
        <v>#DIV/0!</v>
      </c>
      <c r="P3911" s="181" t="e">
        <f t="shared" si="1027"/>
        <v>#DIV/0!</v>
      </c>
      <c r="R3911" s="181" t="e">
        <f t="shared" si="1028"/>
        <v>#DIV/0!</v>
      </c>
      <c r="S3911" s="181" t="e">
        <f t="shared" si="1029"/>
        <v>#DIV/0!</v>
      </c>
      <c r="T3911" s="339" t="e">
        <f t="shared" ref="T3911:T3974" si="1035">+$D$19+(R3911/(S3911*$D$41))</f>
        <v>#DIV/0!</v>
      </c>
      <c r="U3911" s="181" t="e">
        <f t="shared" si="1030"/>
        <v>#DIV/0!</v>
      </c>
    </row>
    <row r="3912" spans="2:21" ht="12.75" customHeight="1" x14ac:dyDescent="0.15">
      <c r="B3912" s="1">
        <f t="shared" ref="B3912:B3975" si="1036">B3911+0.1</f>
        <v>404.10000000002339</v>
      </c>
      <c r="C3912" s="181" t="e">
        <f t="shared" si="1031"/>
        <v>#DIV/0!</v>
      </c>
      <c r="D3912" s="242">
        <f t="shared" si="1032"/>
        <v>103.92338193004461</v>
      </c>
      <c r="E3912" s="181" t="e">
        <f t="shared" si="1020"/>
        <v>#DIV/0!</v>
      </c>
      <c r="F3912" s="181" t="e">
        <f t="shared" si="1033"/>
        <v>#DIV/0!</v>
      </c>
      <c r="H3912" s="181" t="e">
        <f t="shared" si="1034"/>
        <v>#DIV/0!</v>
      </c>
      <c r="I3912" s="181" t="e">
        <f t="shared" si="1021"/>
        <v>#DIV/0!</v>
      </c>
      <c r="J3912" s="339" t="e">
        <f t="shared" si="1022"/>
        <v>#DIV/0!</v>
      </c>
      <c r="K3912" s="181" t="e">
        <f t="shared" si="1023"/>
        <v>#DIV/0!</v>
      </c>
      <c r="M3912" s="181" t="e">
        <f t="shared" si="1024"/>
        <v>#DIV/0!</v>
      </c>
      <c r="N3912" s="181" t="e">
        <f t="shared" si="1025"/>
        <v>#DIV/0!</v>
      </c>
      <c r="O3912" s="339" t="e">
        <f t="shared" si="1026"/>
        <v>#DIV/0!</v>
      </c>
      <c r="P3912" s="181" t="e">
        <f t="shared" si="1027"/>
        <v>#DIV/0!</v>
      </c>
      <c r="R3912" s="181" t="e">
        <f t="shared" si="1028"/>
        <v>#DIV/0!</v>
      </c>
      <c r="S3912" s="181" t="e">
        <f t="shared" si="1029"/>
        <v>#DIV/0!</v>
      </c>
      <c r="T3912" s="339" t="e">
        <f t="shared" si="1035"/>
        <v>#DIV/0!</v>
      </c>
      <c r="U3912" s="181" t="e">
        <f t="shared" si="1030"/>
        <v>#DIV/0!</v>
      </c>
    </row>
    <row r="3913" spans="2:21" ht="12.75" customHeight="1" x14ac:dyDescent="0.15">
      <c r="B3913" s="1">
        <f t="shared" si="1036"/>
        <v>404.20000000002341</v>
      </c>
      <c r="C3913" s="181" t="e">
        <f t="shared" si="1031"/>
        <v>#DIV/0!</v>
      </c>
      <c r="D3913" s="242">
        <f t="shared" si="1032"/>
        <v>103.93014359323988</v>
      </c>
      <c r="E3913" s="181" t="e">
        <f t="shared" si="1020"/>
        <v>#DIV/0!</v>
      </c>
      <c r="F3913" s="181" t="e">
        <f t="shared" si="1033"/>
        <v>#DIV/0!</v>
      </c>
      <c r="H3913" s="181" t="e">
        <f t="shared" si="1034"/>
        <v>#DIV/0!</v>
      </c>
      <c r="I3913" s="181" t="e">
        <f t="shared" si="1021"/>
        <v>#DIV/0!</v>
      </c>
      <c r="J3913" s="339" t="e">
        <f t="shared" si="1022"/>
        <v>#DIV/0!</v>
      </c>
      <c r="K3913" s="181" t="e">
        <f t="shared" si="1023"/>
        <v>#DIV/0!</v>
      </c>
      <c r="M3913" s="181" t="e">
        <f t="shared" si="1024"/>
        <v>#DIV/0!</v>
      </c>
      <c r="N3913" s="181" t="e">
        <f t="shared" si="1025"/>
        <v>#DIV/0!</v>
      </c>
      <c r="O3913" s="339" t="e">
        <f t="shared" si="1026"/>
        <v>#DIV/0!</v>
      </c>
      <c r="P3913" s="181" t="e">
        <f t="shared" si="1027"/>
        <v>#DIV/0!</v>
      </c>
      <c r="R3913" s="181" t="e">
        <f t="shared" si="1028"/>
        <v>#DIV/0!</v>
      </c>
      <c r="S3913" s="181" t="e">
        <f t="shared" si="1029"/>
        <v>#DIV/0!</v>
      </c>
      <c r="T3913" s="339" t="e">
        <f t="shared" si="1035"/>
        <v>#DIV/0!</v>
      </c>
      <c r="U3913" s="181" t="e">
        <f t="shared" si="1030"/>
        <v>#DIV/0!</v>
      </c>
    </row>
    <row r="3914" spans="2:21" ht="12.75" customHeight="1" x14ac:dyDescent="0.15">
      <c r="B3914" s="1">
        <f t="shared" si="1036"/>
        <v>404.30000000002343</v>
      </c>
      <c r="C3914" s="181" t="e">
        <f t="shared" si="1031"/>
        <v>#DIV/0!</v>
      </c>
      <c r="D3914" s="242">
        <f t="shared" si="1032"/>
        <v>103.93690393695746</v>
      </c>
      <c r="E3914" s="181" t="e">
        <f t="shared" si="1020"/>
        <v>#DIV/0!</v>
      </c>
      <c r="F3914" s="181" t="e">
        <f t="shared" si="1033"/>
        <v>#DIV/0!</v>
      </c>
      <c r="H3914" s="181" t="e">
        <f t="shared" si="1034"/>
        <v>#DIV/0!</v>
      </c>
      <c r="I3914" s="181" t="e">
        <f t="shared" si="1021"/>
        <v>#DIV/0!</v>
      </c>
      <c r="J3914" s="339" t="e">
        <f t="shared" si="1022"/>
        <v>#DIV/0!</v>
      </c>
      <c r="K3914" s="181" t="e">
        <f t="shared" si="1023"/>
        <v>#DIV/0!</v>
      </c>
      <c r="M3914" s="181" t="e">
        <f t="shared" si="1024"/>
        <v>#DIV/0!</v>
      </c>
      <c r="N3914" s="181" t="e">
        <f t="shared" si="1025"/>
        <v>#DIV/0!</v>
      </c>
      <c r="O3914" s="339" t="e">
        <f t="shared" si="1026"/>
        <v>#DIV/0!</v>
      </c>
      <c r="P3914" s="181" t="e">
        <f t="shared" si="1027"/>
        <v>#DIV/0!</v>
      </c>
      <c r="R3914" s="181" t="e">
        <f t="shared" si="1028"/>
        <v>#DIV/0!</v>
      </c>
      <c r="S3914" s="181" t="e">
        <f t="shared" si="1029"/>
        <v>#DIV/0!</v>
      </c>
      <c r="T3914" s="339" t="e">
        <f t="shared" si="1035"/>
        <v>#DIV/0!</v>
      </c>
      <c r="U3914" s="181" t="e">
        <f t="shared" si="1030"/>
        <v>#DIV/0!</v>
      </c>
    </row>
    <row r="3915" spans="2:21" ht="12.75" customHeight="1" x14ac:dyDescent="0.15">
      <c r="B3915" s="1">
        <f t="shared" si="1036"/>
        <v>404.40000000002345</v>
      </c>
      <c r="C3915" s="181" t="e">
        <f t="shared" si="1031"/>
        <v>#DIV/0!</v>
      </c>
      <c r="D3915" s="242">
        <f t="shared" si="1032"/>
        <v>103.94366296179811</v>
      </c>
      <c r="E3915" s="181" t="e">
        <f t="shared" si="1020"/>
        <v>#DIV/0!</v>
      </c>
      <c r="F3915" s="181" t="e">
        <f t="shared" si="1033"/>
        <v>#DIV/0!</v>
      </c>
      <c r="H3915" s="181" t="e">
        <f t="shared" si="1034"/>
        <v>#DIV/0!</v>
      </c>
      <c r="I3915" s="181" t="e">
        <f t="shared" si="1021"/>
        <v>#DIV/0!</v>
      </c>
      <c r="J3915" s="339" t="e">
        <f t="shared" si="1022"/>
        <v>#DIV/0!</v>
      </c>
      <c r="K3915" s="181" t="e">
        <f t="shared" si="1023"/>
        <v>#DIV/0!</v>
      </c>
      <c r="M3915" s="181" t="e">
        <f t="shared" si="1024"/>
        <v>#DIV/0!</v>
      </c>
      <c r="N3915" s="181" t="e">
        <f t="shared" si="1025"/>
        <v>#DIV/0!</v>
      </c>
      <c r="O3915" s="339" t="e">
        <f t="shared" si="1026"/>
        <v>#DIV/0!</v>
      </c>
      <c r="P3915" s="181" t="e">
        <f t="shared" si="1027"/>
        <v>#DIV/0!</v>
      </c>
      <c r="R3915" s="181" t="e">
        <f t="shared" si="1028"/>
        <v>#DIV/0!</v>
      </c>
      <c r="S3915" s="181" t="e">
        <f t="shared" si="1029"/>
        <v>#DIV/0!</v>
      </c>
      <c r="T3915" s="339" t="e">
        <f t="shared" si="1035"/>
        <v>#DIV/0!</v>
      </c>
      <c r="U3915" s="181" t="e">
        <f t="shared" si="1030"/>
        <v>#DIV/0!</v>
      </c>
    </row>
    <row r="3916" spans="2:21" ht="12.75" customHeight="1" x14ac:dyDescent="0.15">
      <c r="B3916" s="1">
        <f t="shared" si="1036"/>
        <v>404.50000000002348</v>
      </c>
      <c r="C3916" s="181" t="e">
        <f t="shared" si="1031"/>
        <v>#DIV/0!</v>
      </c>
      <c r="D3916" s="242">
        <f t="shared" si="1032"/>
        <v>103.95042066836186</v>
      </c>
      <c r="E3916" s="181" t="e">
        <f t="shared" si="1020"/>
        <v>#DIV/0!</v>
      </c>
      <c r="F3916" s="181" t="e">
        <f t="shared" si="1033"/>
        <v>#DIV/0!</v>
      </c>
      <c r="H3916" s="181" t="e">
        <f t="shared" si="1034"/>
        <v>#DIV/0!</v>
      </c>
      <c r="I3916" s="181" t="e">
        <f t="shared" si="1021"/>
        <v>#DIV/0!</v>
      </c>
      <c r="J3916" s="339" t="e">
        <f t="shared" si="1022"/>
        <v>#DIV/0!</v>
      </c>
      <c r="K3916" s="181" t="e">
        <f t="shared" si="1023"/>
        <v>#DIV/0!</v>
      </c>
      <c r="M3916" s="181" t="e">
        <f t="shared" si="1024"/>
        <v>#DIV/0!</v>
      </c>
      <c r="N3916" s="181" t="e">
        <f t="shared" si="1025"/>
        <v>#DIV/0!</v>
      </c>
      <c r="O3916" s="339" t="e">
        <f t="shared" si="1026"/>
        <v>#DIV/0!</v>
      </c>
      <c r="P3916" s="181" t="e">
        <f t="shared" si="1027"/>
        <v>#DIV/0!</v>
      </c>
      <c r="R3916" s="181" t="e">
        <f t="shared" si="1028"/>
        <v>#DIV/0!</v>
      </c>
      <c r="S3916" s="181" t="e">
        <f t="shared" si="1029"/>
        <v>#DIV/0!</v>
      </c>
      <c r="T3916" s="339" t="e">
        <f t="shared" si="1035"/>
        <v>#DIV/0!</v>
      </c>
      <c r="U3916" s="181" t="e">
        <f t="shared" si="1030"/>
        <v>#DIV/0!</v>
      </c>
    </row>
    <row r="3917" spans="2:21" ht="12.75" customHeight="1" x14ac:dyDescent="0.15">
      <c r="B3917" s="1">
        <f t="shared" si="1036"/>
        <v>404.6000000000235</v>
      </c>
      <c r="C3917" s="181" t="e">
        <f t="shared" si="1031"/>
        <v>#DIV/0!</v>
      </c>
      <c r="D3917" s="242">
        <f t="shared" si="1032"/>
        <v>103.95717705724869</v>
      </c>
      <c r="E3917" s="181" t="e">
        <f t="shared" si="1020"/>
        <v>#DIV/0!</v>
      </c>
      <c r="F3917" s="181" t="e">
        <f t="shared" si="1033"/>
        <v>#DIV/0!</v>
      </c>
      <c r="H3917" s="181" t="e">
        <f t="shared" si="1034"/>
        <v>#DIV/0!</v>
      </c>
      <c r="I3917" s="181" t="e">
        <f t="shared" si="1021"/>
        <v>#DIV/0!</v>
      </c>
      <c r="J3917" s="339" t="e">
        <f t="shared" si="1022"/>
        <v>#DIV/0!</v>
      </c>
      <c r="K3917" s="181" t="e">
        <f t="shared" si="1023"/>
        <v>#DIV/0!</v>
      </c>
      <c r="M3917" s="181" t="e">
        <f t="shared" si="1024"/>
        <v>#DIV/0!</v>
      </c>
      <c r="N3917" s="181" t="e">
        <f t="shared" si="1025"/>
        <v>#DIV/0!</v>
      </c>
      <c r="O3917" s="339" t="e">
        <f t="shared" si="1026"/>
        <v>#DIV/0!</v>
      </c>
      <c r="P3917" s="181" t="e">
        <f t="shared" si="1027"/>
        <v>#DIV/0!</v>
      </c>
      <c r="R3917" s="181" t="e">
        <f t="shared" si="1028"/>
        <v>#DIV/0!</v>
      </c>
      <c r="S3917" s="181" t="e">
        <f t="shared" si="1029"/>
        <v>#DIV/0!</v>
      </c>
      <c r="T3917" s="339" t="e">
        <f t="shared" si="1035"/>
        <v>#DIV/0!</v>
      </c>
      <c r="U3917" s="181" t="e">
        <f t="shared" si="1030"/>
        <v>#DIV/0!</v>
      </c>
    </row>
    <row r="3918" spans="2:21" ht="12.75" customHeight="1" x14ac:dyDescent="0.15">
      <c r="B3918" s="1">
        <f t="shared" si="1036"/>
        <v>404.70000000002352</v>
      </c>
      <c r="C3918" s="181" t="e">
        <f t="shared" si="1031"/>
        <v>#DIV/0!</v>
      </c>
      <c r="D3918" s="242">
        <f t="shared" si="1032"/>
        <v>103.96393212905772</v>
      </c>
      <c r="E3918" s="181" t="e">
        <f t="shared" si="1020"/>
        <v>#DIV/0!</v>
      </c>
      <c r="F3918" s="181" t="e">
        <f t="shared" si="1033"/>
        <v>#DIV/0!</v>
      </c>
      <c r="H3918" s="181" t="e">
        <f t="shared" si="1034"/>
        <v>#DIV/0!</v>
      </c>
      <c r="I3918" s="181" t="e">
        <f t="shared" si="1021"/>
        <v>#DIV/0!</v>
      </c>
      <c r="J3918" s="339" t="e">
        <f t="shared" si="1022"/>
        <v>#DIV/0!</v>
      </c>
      <c r="K3918" s="181" t="e">
        <f t="shared" si="1023"/>
        <v>#DIV/0!</v>
      </c>
      <c r="M3918" s="181" t="e">
        <f t="shared" si="1024"/>
        <v>#DIV/0!</v>
      </c>
      <c r="N3918" s="181" t="e">
        <f t="shared" si="1025"/>
        <v>#DIV/0!</v>
      </c>
      <c r="O3918" s="339" t="e">
        <f t="shared" si="1026"/>
        <v>#DIV/0!</v>
      </c>
      <c r="P3918" s="181" t="e">
        <f t="shared" si="1027"/>
        <v>#DIV/0!</v>
      </c>
      <c r="R3918" s="181" t="e">
        <f t="shared" si="1028"/>
        <v>#DIV/0!</v>
      </c>
      <c r="S3918" s="181" t="e">
        <f t="shared" si="1029"/>
        <v>#DIV/0!</v>
      </c>
      <c r="T3918" s="339" t="e">
        <f t="shared" si="1035"/>
        <v>#DIV/0!</v>
      </c>
      <c r="U3918" s="181" t="e">
        <f t="shared" si="1030"/>
        <v>#DIV/0!</v>
      </c>
    </row>
    <row r="3919" spans="2:21" ht="12.75" customHeight="1" x14ac:dyDescent="0.15">
      <c r="B3919" s="1">
        <f t="shared" si="1036"/>
        <v>404.80000000002354</v>
      </c>
      <c r="C3919" s="181" t="e">
        <f t="shared" si="1031"/>
        <v>#DIV/0!</v>
      </c>
      <c r="D3919" s="242">
        <f t="shared" si="1032"/>
        <v>103.97068588438806</v>
      </c>
      <c r="E3919" s="181" t="e">
        <f t="shared" si="1020"/>
        <v>#DIV/0!</v>
      </c>
      <c r="F3919" s="181" t="e">
        <f t="shared" si="1033"/>
        <v>#DIV/0!</v>
      </c>
      <c r="H3919" s="181" t="e">
        <f t="shared" si="1034"/>
        <v>#DIV/0!</v>
      </c>
      <c r="I3919" s="181" t="e">
        <f t="shared" si="1021"/>
        <v>#DIV/0!</v>
      </c>
      <c r="J3919" s="339" t="e">
        <f t="shared" si="1022"/>
        <v>#DIV/0!</v>
      </c>
      <c r="K3919" s="181" t="e">
        <f t="shared" si="1023"/>
        <v>#DIV/0!</v>
      </c>
      <c r="M3919" s="181" t="e">
        <f t="shared" si="1024"/>
        <v>#DIV/0!</v>
      </c>
      <c r="N3919" s="181" t="e">
        <f t="shared" si="1025"/>
        <v>#DIV/0!</v>
      </c>
      <c r="O3919" s="339" t="e">
        <f t="shared" si="1026"/>
        <v>#DIV/0!</v>
      </c>
      <c r="P3919" s="181" t="e">
        <f t="shared" si="1027"/>
        <v>#DIV/0!</v>
      </c>
      <c r="R3919" s="181" t="e">
        <f t="shared" si="1028"/>
        <v>#DIV/0!</v>
      </c>
      <c r="S3919" s="181" t="e">
        <f t="shared" si="1029"/>
        <v>#DIV/0!</v>
      </c>
      <c r="T3919" s="339" t="e">
        <f t="shared" si="1035"/>
        <v>#DIV/0!</v>
      </c>
      <c r="U3919" s="181" t="e">
        <f t="shared" si="1030"/>
        <v>#DIV/0!</v>
      </c>
    </row>
    <row r="3920" spans="2:21" ht="12.75" customHeight="1" x14ac:dyDescent="0.15">
      <c r="B3920" s="1">
        <f t="shared" si="1036"/>
        <v>404.90000000002357</v>
      </c>
      <c r="C3920" s="181" t="e">
        <f t="shared" si="1031"/>
        <v>#DIV/0!</v>
      </c>
      <c r="D3920" s="242">
        <f t="shared" si="1032"/>
        <v>103.97743832383817</v>
      </c>
      <c r="E3920" s="181" t="e">
        <f t="shared" si="1020"/>
        <v>#DIV/0!</v>
      </c>
      <c r="F3920" s="181" t="e">
        <f t="shared" si="1033"/>
        <v>#DIV/0!</v>
      </c>
      <c r="H3920" s="181" t="e">
        <f t="shared" si="1034"/>
        <v>#DIV/0!</v>
      </c>
      <c r="I3920" s="181" t="e">
        <f t="shared" si="1021"/>
        <v>#DIV/0!</v>
      </c>
      <c r="J3920" s="339" t="e">
        <f t="shared" si="1022"/>
        <v>#DIV/0!</v>
      </c>
      <c r="K3920" s="181" t="e">
        <f t="shared" si="1023"/>
        <v>#DIV/0!</v>
      </c>
      <c r="M3920" s="181" t="e">
        <f t="shared" si="1024"/>
        <v>#DIV/0!</v>
      </c>
      <c r="N3920" s="181" t="e">
        <f t="shared" si="1025"/>
        <v>#DIV/0!</v>
      </c>
      <c r="O3920" s="339" t="e">
        <f t="shared" si="1026"/>
        <v>#DIV/0!</v>
      </c>
      <c r="P3920" s="181" t="e">
        <f t="shared" si="1027"/>
        <v>#DIV/0!</v>
      </c>
      <c r="R3920" s="181" t="e">
        <f t="shared" si="1028"/>
        <v>#DIV/0!</v>
      </c>
      <c r="S3920" s="181" t="e">
        <f t="shared" si="1029"/>
        <v>#DIV/0!</v>
      </c>
      <c r="T3920" s="339" t="e">
        <f t="shared" si="1035"/>
        <v>#DIV/0!</v>
      </c>
      <c r="U3920" s="181" t="e">
        <f t="shared" si="1030"/>
        <v>#DIV/0!</v>
      </c>
    </row>
    <row r="3921" spans="2:21" ht="12.75" customHeight="1" x14ac:dyDescent="0.15">
      <c r="B3921" s="1">
        <f t="shared" si="1036"/>
        <v>405.00000000002359</v>
      </c>
      <c r="C3921" s="181" t="e">
        <f t="shared" si="1031"/>
        <v>#DIV/0!</v>
      </c>
      <c r="D3921" s="242">
        <f t="shared" si="1032"/>
        <v>103.98418944800605</v>
      </c>
      <c r="E3921" s="181" t="e">
        <f t="shared" si="1020"/>
        <v>#DIV/0!</v>
      </c>
      <c r="F3921" s="181" t="e">
        <f t="shared" si="1033"/>
        <v>#DIV/0!</v>
      </c>
      <c r="H3921" s="181" t="e">
        <f t="shared" si="1034"/>
        <v>#DIV/0!</v>
      </c>
      <c r="I3921" s="181" t="e">
        <f t="shared" si="1021"/>
        <v>#DIV/0!</v>
      </c>
      <c r="J3921" s="339" t="e">
        <f t="shared" si="1022"/>
        <v>#DIV/0!</v>
      </c>
      <c r="K3921" s="181" t="e">
        <f t="shared" si="1023"/>
        <v>#DIV/0!</v>
      </c>
      <c r="M3921" s="181" t="e">
        <f t="shared" si="1024"/>
        <v>#DIV/0!</v>
      </c>
      <c r="N3921" s="181" t="e">
        <f t="shared" si="1025"/>
        <v>#DIV/0!</v>
      </c>
      <c r="O3921" s="339" t="e">
        <f t="shared" si="1026"/>
        <v>#DIV/0!</v>
      </c>
      <c r="P3921" s="181" t="e">
        <f t="shared" si="1027"/>
        <v>#DIV/0!</v>
      </c>
      <c r="R3921" s="181" t="e">
        <f t="shared" si="1028"/>
        <v>#DIV/0!</v>
      </c>
      <c r="S3921" s="181" t="e">
        <f t="shared" si="1029"/>
        <v>#DIV/0!</v>
      </c>
      <c r="T3921" s="339" t="e">
        <f t="shared" si="1035"/>
        <v>#DIV/0!</v>
      </c>
      <c r="U3921" s="181" t="e">
        <f t="shared" si="1030"/>
        <v>#DIV/0!</v>
      </c>
    </row>
    <row r="3922" spans="2:21" ht="12.75" customHeight="1" x14ac:dyDescent="0.15">
      <c r="B3922" s="1">
        <f t="shared" si="1036"/>
        <v>405.10000000002361</v>
      </c>
      <c r="C3922" s="181" t="e">
        <f t="shared" si="1031"/>
        <v>#DIV/0!</v>
      </c>
      <c r="D3922" s="242">
        <f t="shared" si="1032"/>
        <v>103.99093925748937</v>
      </c>
      <c r="E3922" s="181" t="e">
        <f t="shared" si="1020"/>
        <v>#DIV/0!</v>
      </c>
      <c r="F3922" s="181" t="e">
        <f t="shared" si="1033"/>
        <v>#DIV/0!</v>
      </c>
      <c r="H3922" s="181" t="e">
        <f t="shared" si="1034"/>
        <v>#DIV/0!</v>
      </c>
      <c r="I3922" s="181" t="e">
        <f t="shared" si="1021"/>
        <v>#DIV/0!</v>
      </c>
      <c r="J3922" s="339" t="e">
        <f t="shared" si="1022"/>
        <v>#DIV/0!</v>
      </c>
      <c r="K3922" s="181" t="e">
        <f t="shared" si="1023"/>
        <v>#DIV/0!</v>
      </c>
      <c r="M3922" s="181" t="e">
        <f t="shared" si="1024"/>
        <v>#DIV/0!</v>
      </c>
      <c r="N3922" s="181" t="e">
        <f t="shared" si="1025"/>
        <v>#DIV/0!</v>
      </c>
      <c r="O3922" s="339" t="e">
        <f t="shared" si="1026"/>
        <v>#DIV/0!</v>
      </c>
      <c r="P3922" s="181" t="e">
        <f t="shared" si="1027"/>
        <v>#DIV/0!</v>
      </c>
      <c r="R3922" s="181" t="e">
        <f t="shared" si="1028"/>
        <v>#DIV/0!</v>
      </c>
      <c r="S3922" s="181" t="e">
        <f t="shared" si="1029"/>
        <v>#DIV/0!</v>
      </c>
      <c r="T3922" s="339" t="e">
        <f t="shared" si="1035"/>
        <v>#DIV/0!</v>
      </c>
      <c r="U3922" s="181" t="e">
        <f t="shared" si="1030"/>
        <v>#DIV/0!</v>
      </c>
    </row>
    <row r="3923" spans="2:21" ht="12.75" customHeight="1" x14ac:dyDescent="0.15">
      <c r="B3923" s="1">
        <f t="shared" si="1036"/>
        <v>405.20000000002364</v>
      </c>
      <c r="C3923" s="181" t="e">
        <f t="shared" si="1031"/>
        <v>#DIV/0!</v>
      </c>
      <c r="D3923" s="242">
        <f t="shared" si="1032"/>
        <v>103.9976877528854</v>
      </c>
      <c r="E3923" s="181" t="e">
        <f t="shared" si="1020"/>
        <v>#DIV/0!</v>
      </c>
      <c r="F3923" s="181" t="e">
        <f t="shared" si="1033"/>
        <v>#DIV/0!</v>
      </c>
      <c r="H3923" s="181" t="e">
        <f t="shared" si="1034"/>
        <v>#DIV/0!</v>
      </c>
      <c r="I3923" s="181" t="e">
        <f t="shared" si="1021"/>
        <v>#DIV/0!</v>
      </c>
      <c r="J3923" s="339" t="e">
        <f t="shared" si="1022"/>
        <v>#DIV/0!</v>
      </c>
      <c r="K3923" s="181" t="e">
        <f t="shared" si="1023"/>
        <v>#DIV/0!</v>
      </c>
      <c r="M3923" s="181" t="e">
        <f t="shared" si="1024"/>
        <v>#DIV/0!</v>
      </c>
      <c r="N3923" s="181" t="e">
        <f t="shared" si="1025"/>
        <v>#DIV/0!</v>
      </c>
      <c r="O3923" s="339" t="e">
        <f t="shared" si="1026"/>
        <v>#DIV/0!</v>
      </c>
      <c r="P3923" s="181" t="e">
        <f t="shared" si="1027"/>
        <v>#DIV/0!</v>
      </c>
      <c r="R3923" s="181" t="e">
        <f t="shared" si="1028"/>
        <v>#DIV/0!</v>
      </c>
      <c r="S3923" s="181" t="e">
        <f t="shared" si="1029"/>
        <v>#DIV/0!</v>
      </c>
      <c r="T3923" s="339" t="e">
        <f t="shared" si="1035"/>
        <v>#DIV/0!</v>
      </c>
      <c r="U3923" s="181" t="e">
        <f t="shared" si="1030"/>
        <v>#DIV/0!</v>
      </c>
    </row>
    <row r="3924" spans="2:21" ht="12.75" customHeight="1" x14ac:dyDescent="0.15">
      <c r="B3924" s="1">
        <f t="shared" si="1036"/>
        <v>405.30000000002366</v>
      </c>
      <c r="C3924" s="181" t="e">
        <f t="shared" si="1031"/>
        <v>#DIV/0!</v>
      </c>
      <c r="D3924" s="242">
        <f t="shared" si="1032"/>
        <v>104.00443493479086</v>
      </c>
      <c r="E3924" s="181" t="e">
        <f t="shared" si="1020"/>
        <v>#DIV/0!</v>
      </c>
      <c r="F3924" s="181" t="e">
        <f t="shared" si="1033"/>
        <v>#DIV/0!</v>
      </c>
      <c r="H3924" s="181" t="e">
        <f t="shared" si="1034"/>
        <v>#DIV/0!</v>
      </c>
      <c r="I3924" s="181" t="e">
        <f t="shared" si="1021"/>
        <v>#DIV/0!</v>
      </c>
      <c r="J3924" s="339" t="e">
        <f t="shared" si="1022"/>
        <v>#DIV/0!</v>
      </c>
      <c r="K3924" s="181" t="e">
        <f t="shared" si="1023"/>
        <v>#DIV/0!</v>
      </c>
      <c r="M3924" s="181" t="e">
        <f t="shared" si="1024"/>
        <v>#DIV/0!</v>
      </c>
      <c r="N3924" s="181" t="e">
        <f t="shared" si="1025"/>
        <v>#DIV/0!</v>
      </c>
      <c r="O3924" s="339" t="e">
        <f t="shared" si="1026"/>
        <v>#DIV/0!</v>
      </c>
      <c r="P3924" s="181" t="e">
        <f t="shared" si="1027"/>
        <v>#DIV/0!</v>
      </c>
      <c r="R3924" s="181" t="e">
        <f t="shared" si="1028"/>
        <v>#DIV/0!</v>
      </c>
      <c r="S3924" s="181" t="e">
        <f t="shared" si="1029"/>
        <v>#DIV/0!</v>
      </c>
      <c r="T3924" s="339" t="e">
        <f t="shared" si="1035"/>
        <v>#DIV/0!</v>
      </c>
      <c r="U3924" s="181" t="e">
        <f t="shared" si="1030"/>
        <v>#DIV/0!</v>
      </c>
    </row>
    <row r="3925" spans="2:21" ht="12.75" customHeight="1" x14ac:dyDescent="0.15">
      <c r="B3925" s="1">
        <f t="shared" si="1036"/>
        <v>405.40000000002368</v>
      </c>
      <c r="C3925" s="181" t="e">
        <f t="shared" si="1031"/>
        <v>#DIV/0!</v>
      </c>
      <c r="D3925" s="242">
        <f t="shared" si="1032"/>
        <v>104.01118080380216</v>
      </c>
      <c r="E3925" s="181" t="e">
        <f t="shared" si="1020"/>
        <v>#DIV/0!</v>
      </c>
      <c r="F3925" s="181" t="e">
        <f t="shared" si="1033"/>
        <v>#DIV/0!</v>
      </c>
      <c r="H3925" s="181" t="e">
        <f t="shared" si="1034"/>
        <v>#DIV/0!</v>
      </c>
      <c r="I3925" s="181" t="e">
        <f t="shared" si="1021"/>
        <v>#DIV/0!</v>
      </c>
      <c r="J3925" s="339" t="e">
        <f t="shared" si="1022"/>
        <v>#DIV/0!</v>
      </c>
      <c r="K3925" s="181" t="e">
        <f t="shared" si="1023"/>
        <v>#DIV/0!</v>
      </c>
      <c r="M3925" s="181" t="e">
        <f t="shared" si="1024"/>
        <v>#DIV/0!</v>
      </c>
      <c r="N3925" s="181" t="e">
        <f t="shared" si="1025"/>
        <v>#DIV/0!</v>
      </c>
      <c r="O3925" s="339" t="e">
        <f t="shared" si="1026"/>
        <v>#DIV/0!</v>
      </c>
      <c r="P3925" s="181" t="e">
        <f t="shared" si="1027"/>
        <v>#DIV/0!</v>
      </c>
      <c r="R3925" s="181" t="e">
        <f t="shared" si="1028"/>
        <v>#DIV/0!</v>
      </c>
      <c r="S3925" s="181" t="e">
        <f t="shared" si="1029"/>
        <v>#DIV/0!</v>
      </c>
      <c r="T3925" s="339" t="e">
        <f t="shared" si="1035"/>
        <v>#DIV/0!</v>
      </c>
      <c r="U3925" s="181" t="e">
        <f t="shared" si="1030"/>
        <v>#DIV/0!</v>
      </c>
    </row>
    <row r="3926" spans="2:21" ht="12.75" customHeight="1" x14ac:dyDescent="0.15">
      <c r="B3926" s="1">
        <f t="shared" si="1036"/>
        <v>405.5000000000237</v>
      </c>
      <c r="C3926" s="181" t="e">
        <f t="shared" si="1031"/>
        <v>#DIV/0!</v>
      </c>
      <c r="D3926" s="242">
        <f t="shared" si="1032"/>
        <v>104.01792536051528</v>
      </c>
      <c r="E3926" s="181" t="e">
        <f t="shared" si="1020"/>
        <v>#DIV/0!</v>
      </c>
      <c r="F3926" s="181" t="e">
        <f t="shared" si="1033"/>
        <v>#DIV/0!</v>
      </c>
      <c r="H3926" s="181" t="e">
        <f t="shared" si="1034"/>
        <v>#DIV/0!</v>
      </c>
      <c r="I3926" s="181" t="e">
        <f t="shared" si="1021"/>
        <v>#DIV/0!</v>
      </c>
      <c r="J3926" s="339" t="e">
        <f t="shared" si="1022"/>
        <v>#DIV/0!</v>
      </c>
      <c r="K3926" s="181" t="e">
        <f t="shared" si="1023"/>
        <v>#DIV/0!</v>
      </c>
      <c r="M3926" s="181" t="e">
        <f t="shared" si="1024"/>
        <v>#DIV/0!</v>
      </c>
      <c r="N3926" s="181" t="e">
        <f t="shared" si="1025"/>
        <v>#DIV/0!</v>
      </c>
      <c r="O3926" s="339" t="e">
        <f t="shared" si="1026"/>
        <v>#DIV/0!</v>
      </c>
      <c r="P3926" s="181" t="e">
        <f t="shared" si="1027"/>
        <v>#DIV/0!</v>
      </c>
      <c r="R3926" s="181" t="e">
        <f t="shared" si="1028"/>
        <v>#DIV/0!</v>
      </c>
      <c r="S3926" s="181" t="e">
        <f t="shared" si="1029"/>
        <v>#DIV/0!</v>
      </c>
      <c r="T3926" s="339" t="e">
        <f t="shared" si="1035"/>
        <v>#DIV/0!</v>
      </c>
      <c r="U3926" s="181" t="e">
        <f t="shared" si="1030"/>
        <v>#DIV/0!</v>
      </c>
    </row>
    <row r="3927" spans="2:21" ht="12.75" customHeight="1" x14ac:dyDescent="0.15">
      <c r="B3927" s="1">
        <f t="shared" si="1036"/>
        <v>405.60000000002373</v>
      </c>
      <c r="C3927" s="181" t="e">
        <f t="shared" si="1031"/>
        <v>#DIV/0!</v>
      </c>
      <c r="D3927" s="242">
        <f t="shared" si="1032"/>
        <v>104.02466860552558</v>
      </c>
      <c r="E3927" s="181" t="e">
        <f t="shared" si="1020"/>
        <v>#DIV/0!</v>
      </c>
      <c r="F3927" s="181" t="e">
        <f t="shared" si="1033"/>
        <v>#DIV/0!</v>
      </c>
      <c r="H3927" s="181" t="e">
        <f t="shared" si="1034"/>
        <v>#DIV/0!</v>
      </c>
      <c r="I3927" s="181" t="e">
        <f t="shared" si="1021"/>
        <v>#DIV/0!</v>
      </c>
      <c r="J3927" s="339" t="e">
        <f t="shared" si="1022"/>
        <v>#DIV/0!</v>
      </c>
      <c r="K3927" s="181" t="e">
        <f t="shared" si="1023"/>
        <v>#DIV/0!</v>
      </c>
      <c r="M3927" s="181" t="e">
        <f t="shared" si="1024"/>
        <v>#DIV/0!</v>
      </c>
      <c r="N3927" s="181" t="e">
        <f t="shared" si="1025"/>
        <v>#DIV/0!</v>
      </c>
      <c r="O3927" s="339" t="e">
        <f t="shared" si="1026"/>
        <v>#DIV/0!</v>
      </c>
      <c r="P3927" s="181" t="e">
        <f t="shared" si="1027"/>
        <v>#DIV/0!</v>
      </c>
      <c r="R3927" s="181" t="e">
        <f t="shared" si="1028"/>
        <v>#DIV/0!</v>
      </c>
      <c r="S3927" s="181" t="e">
        <f t="shared" si="1029"/>
        <v>#DIV/0!</v>
      </c>
      <c r="T3927" s="339" t="e">
        <f t="shared" si="1035"/>
        <v>#DIV/0!</v>
      </c>
      <c r="U3927" s="181" t="e">
        <f t="shared" si="1030"/>
        <v>#DIV/0!</v>
      </c>
    </row>
    <row r="3928" spans="2:21" ht="12.75" customHeight="1" x14ac:dyDescent="0.15">
      <c r="B3928" s="1">
        <f t="shared" si="1036"/>
        <v>405.70000000002375</v>
      </c>
      <c r="C3928" s="181" t="e">
        <f t="shared" si="1031"/>
        <v>#DIV/0!</v>
      </c>
      <c r="D3928" s="242">
        <f t="shared" si="1032"/>
        <v>104.03141053942825</v>
      </c>
      <c r="E3928" s="181" t="e">
        <f t="shared" si="1020"/>
        <v>#DIV/0!</v>
      </c>
      <c r="F3928" s="181" t="e">
        <f t="shared" si="1033"/>
        <v>#DIV/0!</v>
      </c>
      <c r="H3928" s="181" t="e">
        <f t="shared" si="1034"/>
        <v>#DIV/0!</v>
      </c>
      <c r="I3928" s="181" t="e">
        <f t="shared" si="1021"/>
        <v>#DIV/0!</v>
      </c>
      <c r="J3928" s="339" t="e">
        <f t="shared" si="1022"/>
        <v>#DIV/0!</v>
      </c>
      <c r="K3928" s="181" t="e">
        <f t="shared" si="1023"/>
        <v>#DIV/0!</v>
      </c>
      <c r="M3928" s="181" t="e">
        <f t="shared" si="1024"/>
        <v>#DIV/0!</v>
      </c>
      <c r="N3928" s="181" t="e">
        <f t="shared" si="1025"/>
        <v>#DIV/0!</v>
      </c>
      <c r="O3928" s="339" t="e">
        <f t="shared" si="1026"/>
        <v>#DIV/0!</v>
      </c>
      <c r="P3928" s="181" t="e">
        <f t="shared" si="1027"/>
        <v>#DIV/0!</v>
      </c>
      <c r="R3928" s="181" t="e">
        <f t="shared" si="1028"/>
        <v>#DIV/0!</v>
      </c>
      <c r="S3928" s="181" t="e">
        <f t="shared" si="1029"/>
        <v>#DIV/0!</v>
      </c>
      <c r="T3928" s="339" t="e">
        <f t="shared" si="1035"/>
        <v>#DIV/0!</v>
      </c>
      <c r="U3928" s="181" t="e">
        <f t="shared" si="1030"/>
        <v>#DIV/0!</v>
      </c>
    </row>
    <row r="3929" spans="2:21" ht="12.75" customHeight="1" x14ac:dyDescent="0.15">
      <c r="B3929" s="1">
        <f t="shared" si="1036"/>
        <v>405.80000000002377</v>
      </c>
      <c r="C3929" s="181" t="e">
        <f t="shared" si="1031"/>
        <v>#DIV/0!</v>
      </c>
      <c r="D3929" s="242">
        <f t="shared" si="1032"/>
        <v>104.038151162818</v>
      </c>
      <c r="E3929" s="181" t="e">
        <f t="shared" si="1020"/>
        <v>#DIV/0!</v>
      </c>
      <c r="F3929" s="181" t="e">
        <f t="shared" si="1033"/>
        <v>#DIV/0!</v>
      </c>
      <c r="H3929" s="181" t="e">
        <f t="shared" si="1034"/>
        <v>#DIV/0!</v>
      </c>
      <c r="I3929" s="181" t="e">
        <f t="shared" si="1021"/>
        <v>#DIV/0!</v>
      </c>
      <c r="J3929" s="339" t="e">
        <f t="shared" si="1022"/>
        <v>#DIV/0!</v>
      </c>
      <c r="K3929" s="181" t="e">
        <f t="shared" si="1023"/>
        <v>#DIV/0!</v>
      </c>
      <c r="M3929" s="181" t="e">
        <f t="shared" si="1024"/>
        <v>#DIV/0!</v>
      </c>
      <c r="N3929" s="181" t="e">
        <f t="shared" si="1025"/>
        <v>#DIV/0!</v>
      </c>
      <c r="O3929" s="339" t="e">
        <f t="shared" si="1026"/>
        <v>#DIV/0!</v>
      </c>
      <c r="P3929" s="181" t="e">
        <f t="shared" si="1027"/>
        <v>#DIV/0!</v>
      </c>
      <c r="R3929" s="181" t="e">
        <f t="shared" si="1028"/>
        <v>#DIV/0!</v>
      </c>
      <c r="S3929" s="181" t="e">
        <f t="shared" si="1029"/>
        <v>#DIV/0!</v>
      </c>
      <c r="T3929" s="339" t="e">
        <f t="shared" si="1035"/>
        <v>#DIV/0!</v>
      </c>
      <c r="U3929" s="181" t="e">
        <f t="shared" si="1030"/>
        <v>#DIV/0!</v>
      </c>
    </row>
    <row r="3930" spans="2:21" ht="12.75" customHeight="1" x14ac:dyDescent="0.15">
      <c r="B3930" s="1">
        <f t="shared" si="1036"/>
        <v>405.90000000002379</v>
      </c>
      <c r="C3930" s="181" t="e">
        <f t="shared" si="1031"/>
        <v>#DIV/0!</v>
      </c>
      <c r="D3930" s="242">
        <f t="shared" si="1032"/>
        <v>104.04489047628903</v>
      </c>
      <c r="E3930" s="181" t="e">
        <f t="shared" si="1020"/>
        <v>#DIV/0!</v>
      </c>
      <c r="F3930" s="181" t="e">
        <f t="shared" si="1033"/>
        <v>#DIV/0!</v>
      </c>
      <c r="H3930" s="181" t="e">
        <f t="shared" si="1034"/>
        <v>#DIV/0!</v>
      </c>
      <c r="I3930" s="181" t="e">
        <f t="shared" si="1021"/>
        <v>#DIV/0!</v>
      </c>
      <c r="J3930" s="339" t="e">
        <f t="shared" si="1022"/>
        <v>#DIV/0!</v>
      </c>
      <c r="K3930" s="181" t="e">
        <f t="shared" si="1023"/>
        <v>#DIV/0!</v>
      </c>
      <c r="M3930" s="181" t="e">
        <f t="shared" si="1024"/>
        <v>#DIV/0!</v>
      </c>
      <c r="N3930" s="181" t="e">
        <f t="shared" si="1025"/>
        <v>#DIV/0!</v>
      </c>
      <c r="O3930" s="339" t="e">
        <f t="shared" si="1026"/>
        <v>#DIV/0!</v>
      </c>
      <c r="P3930" s="181" t="e">
        <f t="shared" si="1027"/>
        <v>#DIV/0!</v>
      </c>
      <c r="R3930" s="181" t="e">
        <f t="shared" si="1028"/>
        <v>#DIV/0!</v>
      </c>
      <c r="S3930" s="181" t="e">
        <f t="shared" si="1029"/>
        <v>#DIV/0!</v>
      </c>
      <c r="T3930" s="339" t="e">
        <f t="shared" si="1035"/>
        <v>#DIV/0!</v>
      </c>
      <c r="U3930" s="181" t="e">
        <f t="shared" si="1030"/>
        <v>#DIV/0!</v>
      </c>
    </row>
    <row r="3931" spans="2:21" ht="12.75" customHeight="1" x14ac:dyDescent="0.15">
      <c r="B3931" s="1">
        <f t="shared" si="1036"/>
        <v>406.00000000002382</v>
      </c>
      <c r="C3931" s="181" t="e">
        <f t="shared" si="1031"/>
        <v>#DIV/0!</v>
      </c>
      <c r="D3931" s="242">
        <f t="shared" si="1032"/>
        <v>104.05162848043511</v>
      </c>
      <c r="E3931" s="181" t="e">
        <f t="shared" si="1020"/>
        <v>#DIV/0!</v>
      </c>
      <c r="F3931" s="181" t="e">
        <f t="shared" si="1033"/>
        <v>#DIV/0!</v>
      </c>
      <c r="H3931" s="181" t="e">
        <f t="shared" si="1034"/>
        <v>#DIV/0!</v>
      </c>
      <c r="I3931" s="181" t="e">
        <f t="shared" si="1021"/>
        <v>#DIV/0!</v>
      </c>
      <c r="J3931" s="339" t="e">
        <f t="shared" si="1022"/>
        <v>#DIV/0!</v>
      </c>
      <c r="K3931" s="181" t="e">
        <f t="shared" si="1023"/>
        <v>#DIV/0!</v>
      </c>
      <c r="M3931" s="181" t="e">
        <f t="shared" si="1024"/>
        <v>#DIV/0!</v>
      </c>
      <c r="N3931" s="181" t="e">
        <f t="shared" si="1025"/>
        <v>#DIV/0!</v>
      </c>
      <c r="O3931" s="339" t="e">
        <f t="shared" si="1026"/>
        <v>#DIV/0!</v>
      </c>
      <c r="P3931" s="181" t="e">
        <f t="shared" si="1027"/>
        <v>#DIV/0!</v>
      </c>
      <c r="R3931" s="181" t="e">
        <f t="shared" si="1028"/>
        <v>#DIV/0!</v>
      </c>
      <c r="S3931" s="181" t="e">
        <f t="shared" si="1029"/>
        <v>#DIV/0!</v>
      </c>
      <c r="T3931" s="339" t="e">
        <f t="shared" si="1035"/>
        <v>#DIV/0!</v>
      </c>
      <c r="U3931" s="181" t="e">
        <f t="shared" si="1030"/>
        <v>#DIV/0!</v>
      </c>
    </row>
    <row r="3932" spans="2:21" ht="12.75" customHeight="1" x14ac:dyDescent="0.15">
      <c r="B3932" s="1">
        <f t="shared" si="1036"/>
        <v>406.10000000002384</v>
      </c>
      <c r="C3932" s="181" t="e">
        <f t="shared" si="1031"/>
        <v>#DIV/0!</v>
      </c>
      <c r="D3932" s="242">
        <f t="shared" si="1032"/>
        <v>104.05836517584963</v>
      </c>
      <c r="E3932" s="181" t="e">
        <f t="shared" si="1020"/>
        <v>#DIV/0!</v>
      </c>
      <c r="F3932" s="181" t="e">
        <f t="shared" si="1033"/>
        <v>#DIV/0!</v>
      </c>
      <c r="H3932" s="181" t="e">
        <f t="shared" si="1034"/>
        <v>#DIV/0!</v>
      </c>
      <c r="I3932" s="181" t="e">
        <f t="shared" si="1021"/>
        <v>#DIV/0!</v>
      </c>
      <c r="J3932" s="339" t="e">
        <f t="shared" si="1022"/>
        <v>#DIV/0!</v>
      </c>
      <c r="K3932" s="181" t="e">
        <f t="shared" si="1023"/>
        <v>#DIV/0!</v>
      </c>
      <c r="M3932" s="181" t="e">
        <f t="shared" si="1024"/>
        <v>#DIV/0!</v>
      </c>
      <c r="N3932" s="181" t="e">
        <f t="shared" si="1025"/>
        <v>#DIV/0!</v>
      </c>
      <c r="O3932" s="339" t="e">
        <f t="shared" si="1026"/>
        <v>#DIV/0!</v>
      </c>
      <c r="P3932" s="181" t="e">
        <f t="shared" si="1027"/>
        <v>#DIV/0!</v>
      </c>
      <c r="R3932" s="181" t="e">
        <f t="shared" si="1028"/>
        <v>#DIV/0!</v>
      </c>
      <c r="S3932" s="181" t="e">
        <f t="shared" si="1029"/>
        <v>#DIV/0!</v>
      </c>
      <c r="T3932" s="339" t="e">
        <f t="shared" si="1035"/>
        <v>#DIV/0!</v>
      </c>
      <c r="U3932" s="181" t="e">
        <f t="shared" si="1030"/>
        <v>#DIV/0!</v>
      </c>
    </row>
    <row r="3933" spans="2:21" ht="12.75" customHeight="1" x14ac:dyDescent="0.15">
      <c r="B3933" s="1">
        <f t="shared" si="1036"/>
        <v>406.20000000002386</v>
      </c>
      <c r="C3933" s="181" t="e">
        <f t="shared" si="1031"/>
        <v>#DIV/0!</v>
      </c>
      <c r="D3933" s="242">
        <f t="shared" si="1032"/>
        <v>104.0651005631257</v>
      </c>
      <c r="E3933" s="181" t="e">
        <f t="shared" si="1020"/>
        <v>#DIV/0!</v>
      </c>
      <c r="F3933" s="181" t="e">
        <f t="shared" si="1033"/>
        <v>#DIV/0!</v>
      </c>
      <c r="H3933" s="181" t="e">
        <f t="shared" si="1034"/>
        <v>#DIV/0!</v>
      </c>
      <c r="I3933" s="181" t="e">
        <f t="shared" si="1021"/>
        <v>#DIV/0!</v>
      </c>
      <c r="J3933" s="339" t="e">
        <f t="shared" si="1022"/>
        <v>#DIV/0!</v>
      </c>
      <c r="K3933" s="181" t="e">
        <f t="shared" si="1023"/>
        <v>#DIV/0!</v>
      </c>
      <c r="M3933" s="181" t="e">
        <f t="shared" si="1024"/>
        <v>#DIV/0!</v>
      </c>
      <c r="N3933" s="181" t="e">
        <f t="shared" si="1025"/>
        <v>#DIV/0!</v>
      </c>
      <c r="O3933" s="339" t="e">
        <f t="shared" si="1026"/>
        <v>#DIV/0!</v>
      </c>
      <c r="P3933" s="181" t="e">
        <f t="shared" si="1027"/>
        <v>#DIV/0!</v>
      </c>
      <c r="R3933" s="181" t="e">
        <f t="shared" si="1028"/>
        <v>#DIV/0!</v>
      </c>
      <c r="S3933" s="181" t="e">
        <f t="shared" si="1029"/>
        <v>#DIV/0!</v>
      </c>
      <c r="T3933" s="339" t="e">
        <f t="shared" si="1035"/>
        <v>#DIV/0!</v>
      </c>
      <c r="U3933" s="181" t="e">
        <f t="shared" si="1030"/>
        <v>#DIV/0!</v>
      </c>
    </row>
    <row r="3934" spans="2:21" ht="12.75" customHeight="1" x14ac:dyDescent="0.15">
      <c r="B3934" s="1">
        <f t="shared" si="1036"/>
        <v>406.30000000002389</v>
      </c>
      <c r="C3934" s="181" t="e">
        <f t="shared" si="1031"/>
        <v>#DIV/0!</v>
      </c>
      <c r="D3934" s="242">
        <f t="shared" si="1032"/>
        <v>104.07183464285572</v>
      </c>
      <c r="E3934" s="181" t="e">
        <f t="shared" si="1020"/>
        <v>#DIV/0!</v>
      </c>
      <c r="F3934" s="181" t="e">
        <f t="shared" si="1033"/>
        <v>#DIV/0!</v>
      </c>
      <c r="H3934" s="181" t="e">
        <f t="shared" si="1034"/>
        <v>#DIV/0!</v>
      </c>
      <c r="I3934" s="181" t="e">
        <f t="shared" si="1021"/>
        <v>#DIV/0!</v>
      </c>
      <c r="J3934" s="339" t="e">
        <f t="shared" si="1022"/>
        <v>#DIV/0!</v>
      </c>
      <c r="K3934" s="181" t="e">
        <f t="shared" si="1023"/>
        <v>#DIV/0!</v>
      </c>
      <c r="M3934" s="181" t="e">
        <f t="shared" si="1024"/>
        <v>#DIV/0!</v>
      </c>
      <c r="N3934" s="181" t="e">
        <f t="shared" si="1025"/>
        <v>#DIV/0!</v>
      </c>
      <c r="O3934" s="339" t="e">
        <f t="shared" si="1026"/>
        <v>#DIV/0!</v>
      </c>
      <c r="P3934" s="181" t="e">
        <f t="shared" si="1027"/>
        <v>#DIV/0!</v>
      </c>
      <c r="R3934" s="181" t="e">
        <f t="shared" si="1028"/>
        <v>#DIV/0!</v>
      </c>
      <c r="S3934" s="181" t="e">
        <f t="shared" si="1029"/>
        <v>#DIV/0!</v>
      </c>
      <c r="T3934" s="339" t="e">
        <f t="shared" si="1035"/>
        <v>#DIV/0!</v>
      </c>
      <c r="U3934" s="181" t="e">
        <f t="shared" si="1030"/>
        <v>#DIV/0!</v>
      </c>
    </row>
    <row r="3935" spans="2:21" ht="12.75" customHeight="1" x14ac:dyDescent="0.15">
      <c r="B3935" s="1">
        <f t="shared" si="1036"/>
        <v>406.40000000002391</v>
      </c>
      <c r="C3935" s="181" t="e">
        <f t="shared" si="1031"/>
        <v>#DIV/0!</v>
      </c>
      <c r="D3935" s="242">
        <f t="shared" si="1032"/>
        <v>104.07856741563187</v>
      </c>
      <c r="E3935" s="181" t="e">
        <f t="shared" si="1020"/>
        <v>#DIV/0!</v>
      </c>
      <c r="F3935" s="181" t="e">
        <f t="shared" si="1033"/>
        <v>#DIV/0!</v>
      </c>
      <c r="H3935" s="181" t="e">
        <f t="shared" si="1034"/>
        <v>#DIV/0!</v>
      </c>
      <c r="I3935" s="181" t="e">
        <f t="shared" si="1021"/>
        <v>#DIV/0!</v>
      </c>
      <c r="J3935" s="339" t="e">
        <f t="shared" si="1022"/>
        <v>#DIV/0!</v>
      </c>
      <c r="K3935" s="181" t="e">
        <f t="shared" si="1023"/>
        <v>#DIV/0!</v>
      </c>
      <c r="M3935" s="181" t="e">
        <f t="shared" si="1024"/>
        <v>#DIV/0!</v>
      </c>
      <c r="N3935" s="181" t="e">
        <f t="shared" si="1025"/>
        <v>#DIV/0!</v>
      </c>
      <c r="O3935" s="339" t="e">
        <f t="shared" si="1026"/>
        <v>#DIV/0!</v>
      </c>
      <c r="P3935" s="181" t="e">
        <f t="shared" si="1027"/>
        <v>#DIV/0!</v>
      </c>
      <c r="R3935" s="181" t="e">
        <f t="shared" si="1028"/>
        <v>#DIV/0!</v>
      </c>
      <c r="S3935" s="181" t="e">
        <f t="shared" si="1029"/>
        <v>#DIV/0!</v>
      </c>
      <c r="T3935" s="339" t="e">
        <f t="shared" si="1035"/>
        <v>#DIV/0!</v>
      </c>
      <c r="U3935" s="181" t="e">
        <f t="shared" si="1030"/>
        <v>#DIV/0!</v>
      </c>
    </row>
    <row r="3936" spans="2:21" ht="12.75" customHeight="1" x14ac:dyDescent="0.15">
      <c r="B3936" s="1">
        <f t="shared" si="1036"/>
        <v>406.50000000002393</v>
      </c>
      <c r="C3936" s="181" t="e">
        <f t="shared" si="1031"/>
        <v>#DIV/0!</v>
      </c>
      <c r="D3936" s="242">
        <f t="shared" si="1032"/>
        <v>104.08529888204581</v>
      </c>
      <c r="E3936" s="181" t="e">
        <f t="shared" si="1020"/>
        <v>#DIV/0!</v>
      </c>
      <c r="F3936" s="181" t="e">
        <f t="shared" si="1033"/>
        <v>#DIV/0!</v>
      </c>
      <c r="H3936" s="181" t="e">
        <f t="shared" si="1034"/>
        <v>#DIV/0!</v>
      </c>
      <c r="I3936" s="181" t="e">
        <f t="shared" si="1021"/>
        <v>#DIV/0!</v>
      </c>
      <c r="J3936" s="339" t="e">
        <f t="shared" si="1022"/>
        <v>#DIV/0!</v>
      </c>
      <c r="K3936" s="181" t="e">
        <f t="shared" si="1023"/>
        <v>#DIV/0!</v>
      </c>
      <c r="M3936" s="181" t="e">
        <f t="shared" si="1024"/>
        <v>#DIV/0!</v>
      </c>
      <c r="N3936" s="181" t="e">
        <f t="shared" si="1025"/>
        <v>#DIV/0!</v>
      </c>
      <c r="O3936" s="339" t="e">
        <f t="shared" si="1026"/>
        <v>#DIV/0!</v>
      </c>
      <c r="P3936" s="181" t="e">
        <f t="shared" si="1027"/>
        <v>#DIV/0!</v>
      </c>
      <c r="R3936" s="181" t="e">
        <f t="shared" si="1028"/>
        <v>#DIV/0!</v>
      </c>
      <c r="S3936" s="181" t="e">
        <f t="shared" si="1029"/>
        <v>#DIV/0!</v>
      </c>
      <c r="T3936" s="339" t="e">
        <f t="shared" si="1035"/>
        <v>#DIV/0!</v>
      </c>
      <c r="U3936" s="181" t="e">
        <f t="shared" si="1030"/>
        <v>#DIV/0!</v>
      </c>
    </row>
    <row r="3937" spans="2:21" ht="12.75" customHeight="1" x14ac:dyDescent="0.15">
      <c r="B3937" s="1">
        <f t="shared" si="1036"/>
        <v>406.60000000002395</v>
      </c>
      <c r="C3937" s="181" t="e">
        <f t="shared" si="1031"/>
        <v>#DIV/0!</v>
      </c>
      <c r="D3937" s="242">
        <f t="shared" si="1032"/>
        <v>104.09202904268891</v>
      </c>
      <c r="E3937" s="181" t="e">
        <f t="shared" si="1020"/>
        <v>#DIV/0!</v>
      </c>
      <c r="F3937" s="181" t="e">
        <f t="shared" si="1033"/>
        <v>#DIV/0!</v>
      </c>
      <c r="H3937" s="181" t="e">
        <f t="shared" si="1034"/>
        <v>#DIV/0!</v>
      </c>
      <c r="I3937" s="181" t="e">
        <f t="shared" si="1021"/>
        <v>#DIV/0!</v>
      </c>
      <c r="J3937" s="339" t="e">
        <f t="shared" si="1022"/>
        <v>#DIV/0!</v>
      </c>
      <c r="K3937" s="181" t="e">
        <f t="shared" si="1023"/>
        <v>#DIV/0!</v>
      </c>
      <c r="M3937" s="181" t="e">
        <f t="shared" si="1024"/>
        <v>#DIV/0!</v>
      </c>
      <c r="N3937" s="181" t="e">
        <f t="shared" si="1025"/>
        <v>#DIV/0!</v>
      </c>
      <c r="O3937" s="339" t="e">
        <f t="shared" si="1026"/>
        <v>#DIV/0!</v>
      </c>
      <c r="P3937" s="181" t="e">
        <f t="shared" si="1027"/>
        <v>#DIV/0!</v>
      </c>
      <c r="R3937" s="181" t="e">
        <f t="shared" si="1028"/>
        <v>#DIV/0!</v>
      </c>
      <c r="S3937" s="181" t="e">
        <f t="shared" si="1029"/>
        <v>#DIV/0!</v>
      </c>
      <c r="T3937" s="339" t="e">
        <f t="shared" si="1035"/>
        <v>#DIV/0!</v>
      </c>
      <c r="U3937" s="181" t="e">
        <f t="shared" si="1030"/>
        <v>#DIV/0!</v>
      </c>
    </row>
    <row r="3938" spans="2:21" ht="12.75" customHeight="1" x14ac:dyDescent="0.15">
      <c r="B3938" s="1">
        <f t="shared" si="1036"/>
        <v>406.70000000002398</v>
      </c>
      <c r="C3938" s="181" t="e">
        <f t="shared" si="1031"/>
        <v>#DIV/0!</v>
      </c>
      <c r="D3938" s="242">
        <f t="shared" si="1032"/>
        <v>104.09875789815206</v>
      </c>
      <c r="E3938" s="181" t="e">
        <f t="shared" si="1020"/>
        <v>#DIV/0!</v>
      </c>
      <c r="F3938" s="181" t="e">
        <f t="shared" si="1033"/>
        <v>#DIV/0!</v>
      </c>
      <c r="H3938" s="181" t="e">
        <f t="shared" si="1034"/>
        <v>#DIV/0!</v>
      </c>
      <c r="I3938" s="181" t="e">
        <f t="shared" si="1021"/>
        <v>#DIV/0!</v>
      </c>
      <c r="J3938" s="339" t="e">
        <f t="shared" si="1022"/>
        <v>#DIV/0!</v>
      </c>
      <c r="K3938" s="181" t="e">
        <f t="shared" si="1023"/>
        <v>#DIV/0!</v>
      </c>
      <c r="M3938" s="181" t="e">
        <f t="shared" si="1024"/>
        <v>#DIV/0!</v>
      </c>
      <c r="N3938" s="181" t="e">
        <f t="shared" si="1025"/>
        <v>#DIV/0!</v>
      </c>
      <c r="O3938" s="339" t="e">
        <f t="shared" si="1026"/>
        <v>#DIV/0!</v>
      </c>
      <c r="P3938" s="181" t="e">
        <f t="shared" si="1027"/>
        <v>#DIV/0!</v>
      </c>
      <c r="R3938" s="181" t="e">
        <f t="shared" si="1028"/>
        <v>#DIV/0!</v>
      </c>
      <c r="S3938" s="181" t="e">
        <f t="shared" si="1029"/>
        <v>#DIV/0!</v>
      </c>
      <c r="T3938" s="339" t="e">
        <f t="shared" si="1035"/>
        <v>#DIV/0!</v>
      </c>
      <c r="U3938" s="181" t="e">
        <f t="shared" si="1030"/>
        <v>#DIV/0!</v>
      </c>
    </row>
    <row r="3939" spans="2:21" ht="12.75" customHeight="1" x14ac:dyDescent="0.15">
      <c r="B3939" s="1">
        <f t="shared" si="1036"/>
        <v>406.800000000024</v>
      </c>
      <c r="C3939" s="181" t="e">
        <f t="shared" si="1031"/>
        <v>#DIV/0!</v>
      </c>
      <c r="D3939" s="242">
        <f t="shared" si="1032"/>
        <v>104.10548544902555</v>
      </c>
      <c r="E3939" s="181" t="e">
        <f t="shared" si="1020"/>
        <v>#DIV/0!</v>
      </c>
      <c r="F3939" s="181" t="e">
        <f t="shared" si="1033"/>
        <v>#DIV/0!</v>
      </c>
      <c r="H3939" s="181" t="e">
        <f t="shared" si="1034"/>
        <v>#DIV/0!</v>
      </c>
      <c r="I3939" s="181" t="e">
        <f t="shared" si="1021"/>
        <v>#DIV/0!</v>
      </c>
      <c r="J3939" s="339" t="e">
        <f t="shared" si="1022"/>
        <v>#DIV/0!</v>
      </c>
      <c r="K3939" s="181" t="e">
        <f t="shared" si="1023"/>
        <v>#DIV/0!</v>
      </c>
      <c r="M3939" s="181" t="e">
        <f t="shared" si="1024"/>
        <v>#DIV/0!</v>
      </c>
      <c r="N3939" s="181" t="e">
        <f t="shared" si="1025"/>
        <v>#DIV/0!</v>
      </c>
      <c r="O3939" s="339" t="e">
        <f t="shared" si="1026"/>
        <v>#DIV/0!</v>
      </c>
      <c r="P3939" s="181" t="e">
        <f t="shared" si="1027"/>
        <v>#DIV/0!</v>
      </c>
      <c r="R3939" s="181" t="e">
        <f t="shared" si="1028"/>
        <v>#DIV/0!</v>
      </c>
      <c r="S3939" s="181" t="e">
        <f t="shared" si="1029"/>
        <v>#DIV/0!</v>
      </c>
      <c r="T3939" s="339" t="e">
        <f t="shared" si="1035"/>
        <v>#DIV/0!</v>
      </c>
      <c r="U3939" s="181" t="e">
        <f t="shared" si="1030"/>
        <v>#DIV/0!</v>
      </c>
    </row>
    <row r="3940" spans="2:21" ht="12.75" customHeight="1" x14ac:dyDescent="0.15">
      <c r="B3940" s="1">
        <f t="shared" si="1036"/>
        <v>406.90000000002402</v>
      </c>
      <c r="C3940" s="181" t="e">
        <f t="shared" si="1031"/>
        <v>#DIV/0!</v>
      </c>
      <c r="D3940" s="242">
        <f t="shared" si="1032"/>
        <v>104.11221169589952</v>
      </c>
      <c r="E3940" s="181" t="e">
        <f t="shared" si="1020"/>
        <v>#DIV/0!</v>
      </c>
      <c r="F3940" s="181" t="e">
        <f t="shared" si="1033"/>
        <v>#DIV/0!</v>
      </c>
      <c r="H3940" s="181" t="e">
        <f t="shared" si="1034"/>
        <v>#DIV/0!</v>
      </c>
      <c r="I3940" s="181" t="e">
        <f t="shared" si="1021"/>
        <v>#DIV/0!</v>
      </c>
      <c r="J3940" s="339" t="e">
        <f t="shared" si="1022"/>
        <v>#DIV/0!</v>
      </c>
      <c r="K3940" s="181" t="e">
        <f t="shared" si="1023"/>
        <v>#DIV/0!</v>
      </c>
      <c r="M3940" s="181" t="e">
        <f t="shared" si="1024"/>
        <v>#DIV/0!</v>
      </c>
      <c r="N3940" s="181" t="e">
        <f t="shared" si="1025"/>
        <v>#DIV/0!</v>
      </c>
      <c r="O3940" s="339" t="e">
        <f t="shared" si="1026"/>
        <v>#DIV/0!</v>
      </c>
      <c r="P3940" s="181" t="e">
        <f t="shared" si="1027"/>
        <v>#DIV/0!</v>
      </c>
      <c r="R3940" s="181" t="e">
        <f t="shared" si="1028"/>
        <v>#DIV/0!</v>
      </c>
      <c r="S3940" s="181" t="e">
        <f t="shared" si="1029"/>
        <v>#DIV/0!</v>
      </c>
      <c r="T3940" s="339" t="e">
        <f t="shared" si="1035"/>
        <v>#DIV/0!</v>
      </c>
      <c r="U3940" s="181" t="e">
        <f t="shared" si="1030"/>
        <v>#DIV/0!</v>
      </c>
    </row>
    <row r="3941" spans="2:21" ht="12.75" customHeight="1" x14ac:dyDescent="0.15">
      <c r="B3941" s="1">
        <f t="shared" si="1036"/>
        <v>407.00000000002404</v>
      </c>
      <c r="C3941" s="181" t="e">
        <f t="shared" si="1031"/>
        <v>#DIV/0!</v>
      </c>
      <c r="D3941" s="242">
        <f t="shared" si="1032"/>
        <v>104.11893663936361</v>
      </c>
      <c r="E3941" s="181" t="e">
        <f t="shared" si="1020"/>
        <v>#DIV/0!</v>
      </c>
      <c r="F3941" s="181" t="e">
        <f t="shared" si="1033"/>
        <v>#DIV/0!</v>
      </c>
      <c r="H3941" s="181" t="e">
        <f t="shared" si="1034"/>
        <v>#DIV/0!</v>
      </c>
      <c r="I3941" s="181" t="e">
        <f t="shared" si="1021"/>
        <v>#DIV/0!</v>
      </c>
      <c r="J3941" s="339" t="e">
        <f t="shared" si="1022"/>
        <v>#DIV/0!</v>
      </c>
      <c r="K3941" s="181" t="e">
        <f t="shared" si="1023"/>
        <v>#DIV/0!</v>
      </c>
      <c r="M3941" s="181" t="e">
        <f t="shared" si="1024"/>
        <v>#DIV/0!</v>
      </c>
      <c r="N3941" s="181" t="e">
        <f t="shared" si="1025"/>
        <v>#DIV/0!</v>
      </c>
      <c r="O3941" s="339" t="e">
        <f t="shared" si="1026"/>
        <v>#DIV/0!</v>
      </c>
      <c r="P3941" s="181" t="e">
        <f t="shared" si="1027"/>
        <v>#DIV/0!</v>
      </c>
      <c r="R3941" s="181" t="e">
        <f t="shared" si="1028"/>
        <v>#DIV/0!</v>
      </c>
      <c r="S3941" s="181" t="e">
        <f t="shared" si="1029"/>
        <v>#DIV/0!</v>
      </c>
      <c r="T3941" s="339" t="e">
        <f t="shared" si="1035"/>
        <v>#DIV/0!</v>
      </c>
      <c r="U3941" s="181" t="e">
        <f t="shared" si="1030"/>
        <v>#DIV/0!</v>
      </c>
    </row>
    <row r="3942" spans="2:21" ht="12.75" customHeight="1" x14ac:dyDescent="0.15">
      <c r="B3942" s="1">
        <f t="shared" si="1036"/>
        <v>407.10000000002407</v>
      </c>
      <c r="C3942" s="181" t="e">
        <f t="shared" si="1031"/>
        <v>#DIV/0!</v>
      </c>
      <c r="D3942" s="242">
        <f t="shared" si="1032"/>
        <v>104.12566028000697</v>
      </c>
      <c r="E3942" s="181" t="e">
        <f t="shared" si="1020"/>
        <v>#DIV/0!</v>
      </c>
      <c r="F3942" s="181" t="e">
        <f t="shared" si="1033"/>
        <v>#DIV/0!</v>
      </c>
      <c r="H3942" s="181" t="e">
        <f t="shared" si="1034"/>
        <v>#DIV/0!</v>
      </c>
      <c r="I3942" s="181" t="e">
        <f t="shared" si="1021"/>
        <v>#DIV/0!</v>
      </c>
      <c r="J3942" s="339" t="e">
        <f t="shared" si="1022"/>
        <v>#DIV/0!</v>
      </c>
      <c r="K3942" s="181" t="e">
        <f t="shared" si="1023"/>
        <v>#DIV/0!</v>
      </c>
      <c r="M3942" s="181" t="e">
        <f t="shared" si="1024"/>
        <v>#DIV/0!</v>
      </c>
      <c r="N3942" s="181" t="e">
        <f t="shared" si="1025"/>
        <v>#DIV/0!</v>
      </c>
      <c r="O3942" s="339" t="e">
        <f t="shared" si="1026"/>
        <v>#DIV/0!</v>
      </c>
      <c r="P3942" s="181" t="e">
        <f t="shared" si="1027"/>
        <v>#DIV/0!</v>
      </c>
      <c r="R3942" s="181" t="e">
        <f t="shared" si="1028"/>
        <v>#DIV/0!</v>
      </c>
      <c r="S3942" s="181" t="e">
        <f t="shared" si="1029"/>
        <v>#DIV/0!</v>
      </c>
      <c r="T3942" s="339" t="e">
        <f t="shared" si="1035"/>
        <v>#DIV/0!</v>
      </c>
      <c r="U3942" s="181" t="e">
        <f t="shared" si="1030"/>
        <v>#DIV/0!</v>
      </c>
    </row>
    <row r="3943" spans="2:21" ht="12.75" customHeight="1" x14ac:dyDescent="0.15">
      <c r="B3943" s="1">
        <f t="shared" si="1036"/>
        <v>407.20000000002409</v>
      </c>
      <c r="C3943" s="181" t="e">
        <f t="shared" si="1031"/>
        <v>#DIV/0!</v>
      </c>
      <c r="D3943" s="242">
        <f t="shared" si="1032"/>
        <v>104.13238261841832</v>
      </c>
      <c r="E3943" s="181" t="e">
        <f t="shared" si="1020"/>
        <v>#DIV/0!</v>
      </c>
      <c r="F3943" s="181" t="e">
        <f t="shared" si="1033"/>
        <v>#DIV/0!</v>
      </c>
      <c r="H3943" s="181" t="e">
        <f t="shared" si="1034"/>
        <v>#DIV/0!</v>
      </c>
      <c r="I3943" s="181" t="e">
        <f t="shared" si="1021"/>
        <v>#DIV/0!</v>
      </c>
      <c r="J3943" s="339" t="e">
        <f t="shared" si="1022"/>
        <v>#DIV/0!</v>
      </c>
      <c r="K3943" s="181" t="e">
        <f t="shared" si="1023"/>
        <v>#DIV/0!</v>
      </c>
      <c r="M3943" s="181" t="e">
        <f t="shared" si="1024"/>
        <v>#DIV/0!</v>
      </c>
      <c r="N3943" s="181" t="e">
        <f t="shared" si="1025"/>
        <v>#DIV/0!</v>
      </c>
      <c r="O3943" s="339" t="e">
        <f t="shared" si="1026"/>
        <v>#DIV/0!</v>
      </c>
      <c r="P3943" s="181" t="e">
        <f t="shared" si="1027"/>
        <v>#DIV/0!</v>
      </c>
      <c r="R3943" s="181" t="e">
        <f t="shared" si="1028"/>
        <v>#DIV/0!</v>
      </c>
      <c r="S3943" s="181" t="e">
        <f t="shared" si="1029"/>
        <v>#DIV/0!</v>
      </c>
      <c r="T3943" s="339" t="e">
        <f t="shared" si="1035"/>
        <v>#DIV/0!</v>
      </c>
      <c r="U3943" s="181" t="e">
        <f t="shared" si="1030"/>
        <v>#DIV/0!</v>
      </c>
    </row>
    <row r="3944" spans="2:21" ht="12.75" customHeight="1" x14ac:dyDescent="0.15">
      <c r="B3944" s="1">
        <f t="shared" si="1036"/>
        <v>407.30000000002411</v>
      </c>
      <c r="C3944" s="181" t="e">
        <f t="shared" si="1031"/>
        <v>#DIV/0!</v>
      </c>
      <c r="D3944" s="242">
        <f t="shared" si="1032"/>
        <v>104.13910365518599</v>
      </c>
      <c r="E3944" s="181" t="e">
        <f t="shared" si="1020"/>
        <v>#DIV/0!</v>
      </c>
      <c r="F3944" s="181" t="e">
        <f t="shared" si="1033"/>
        <v>#DIV/0!</v>
      </c>
      <c r="H3944" s="181" t="e">
        <f t="shared" si="1034"/>
        <v>#DIV/0!</v>
      </c>
      <c r="I3944" s="181" t="e">
        <f t="shared" si="1021"/>
        <v>#DIV/0!</v>
      </c>
      <c r="J3944" s="339" t="e">
        <f t="shared" si="1022"/>
        <v>#DIV/0!</v>
      </c>
      <c r="K3944" s="181" t="e">
        <f t="shared" si="1023"/>
        <v>#DIV/0!</v>
      </c>
      <c r="M3944" s="181" t="e">
        <f t="shared" si="1024"/>
        <v>#DIV/0!</v>
      </c>
      <c r="N3944" s="181" t="e">
        <f t="shared" si="1025"/>
        <v>#DIV/0!</v>
      </c>
      <c r="O3944" s="339" t="e">
        <f t="shared" si="1026"/>
        <v>#DIV/0!</v>
      </c>
      <c r="P3944" s="181" t="e">
        <f t="shared" si="1027"/>
        <v>#DIV/0!</v>
      </c>
      <c r="R3944" s="181" t="e">
        <f t="shared" si="1028"/>
        <v>#DIV/0!</v>
      </c>
      <c r="S3944" s="181" t="e">
        <f t="shared" si="1029"/>
        <v>#DIV/0!</v>
      </c>
      <c r="T3944" s="339" t="e">
        <f t="shared" si="1035"/>
        <v>#DIV/0!</v>
      </c>
      <c r="U3944" s="181" t="e">
        <f t="shared" si="1030"/>
        <v>#DIV/0!</v>
      </c>
    </row>
    <row r="3945" spans="2:21" ht="12.75" customHeight="1" x14ac:dyDescent="0.15">
      <c r="B3945" s="1">
        <f t="shared" si="1036"/>
        <v>407.40000000002414</v>
      </c>
      <c r="C3945" s="181" t="e">
        <f t="shared" si="1031"/>
        <v>#DIV/0!</v>
      </c>
      <c r="D3945" s="242">
        <f t="shared" si="1032"/>
        <v>104.14582339089802</v>
      </c>
      <c r="E3945" s="181" t="e">
        <f t="shared" si="1020"/>
        <v>#DIV/0!</v>
      </c>
      <c r="F3945" s="181" t="e">
        <f t="shared" si="1033"/>
        <v>#DIV/0!</v>
      </c>
      <c r="H3945" s="181" t="e">
        <f t="shared" si="1034"/>
        <v>#DIV/0!</v>
      </c>
      <c r="I3945" s="181" t="e">
        <f t="shared" si="1021"/>
        <v>#DIV/0!</v>
      </c>
      <c r="J3945" s="339" t="e">
        <f t="shared" si="1022"/>
        <v>#DIV/0!</v>
      </c>
      <c r="K3945" s="181" t="e">
        <f t="shared" si="1023"/>
        <v>#DIV/0!</v>
      </c>
      <c r="M3945" s="181" t="e">
        <f t="shared" si="1024"/>
        <v>#DIV/0!</v>
      </c>
      <c r="N3945" s="181" t="e">
        <f t="shared" si="1025"/>
        <v>#DIV/0!</v>
      </c>
      <c r="O3945" s="339" t="e">
        <f t="shared" si="1026"/>
        <v>#DIV/0!</v>
      </c>
      <c r="P3945" s="181" t="e">
        <f t="shared" si="1027"/>
        <v>#DIV/0!</v>
      </c>
      <c r="R3945" s="181" t="e">
        <f t="shared" si="1028"/>
        <v>#DIV/0!</v>
      </c>
      <c r="S3945" s="181" t="e">
        <f t="shared" si="1029"/>
        <v>#DIV/0!</v>
      </c>
      <c r="T3945" s="339" t="e">
        <f t="shared" si="1035"/>
        <v>#DIV/0!</v>
      </c>
      <c r="U3945" s="181" t="e">
        <f t="shared" si="1030"/>
        <v>#DIV/0!</v>
      </c>
    </row>
    <row r="3946" spans="2:21" ht="12.75" customHeight="1" x14ac:dyDescent="0.15">
      <c r="B3946" s="1">
        <f t="shared" si="1036"/>
        <v>407.50000000002416</v>
      </c>
      <c r="C3946" s="181" t="e">
        <f t="shared" si="1031"/>
        <v>#DIV/0!</v>
      </c>
      <c r="D3946" s="242">
        <f t="shared" si="1032"/>
        <v>104.1525418261419</v>
      </c>
      <c r="E3946" s="181" t="e">
        <f t="shared" si="1020"/>
        <v>#DIV/0!</v>
      </c>
      <c r="F3946" s="181" t="e">
        <f t="shared" si="1033"/>
        <v>#DIV/0!</v>
      </c>
      <c r="H3946" s="181" t="e">
        <f t="shared" si="1034"/>
        <v>#DIV/0!</v>
      </c>
      <c r="I3946" s="181" t="e">
        <f t="shared" si="1021"/>
        <v>#DIV/0!</v>
      </c>
      <c r="J3946" s="339" t="e">
        <f t="shared" si="1022"/>
        <v>#DIV/0!</v>
      </c>
      <c r="K3946" s="181" t="e">
        <f t="shared" si="1023"/>
        <v>#DIV/0!</v>
      </c>
      <c r="M3946" s="181" t="e">
        <f t="shared" si="1024"/>
        <v>#DIV/0!</v>
      </c>
      <c r="N3946" s="181" t="e">
        <f t="shared" si="1025"/>
        <v>#DIV/0!</v>
      </c>
      <c r="O3946" s="339" t="e">
        <f t="shared" si="1026"/>
        <v>#DIV/0!</v>
      </c>
      <c r="P3946" s="181" t="e">
        <f t="shared" si="1027"/>
        <v>#DIV/0!</v>
      </c>
      <c r="R3946" s="181" t="e">
        <f t="shared" si="1028"/>
        <v>#DIV/0!</v>
      </c>
      <c r="S3946" s="181" t="e">
        <f t="shared" si="1029"/>
        <v>#DIV/0!</v>
      </c>
      <c r="T3946" s="339" t="e">
        <f t="shared" si="1035"/>
        <v>#DIV/0!</v>
      </c>
      <c r="U3946" s="181" t="e">
        <f t="shared" si="1030"/>
        <v>#DIV/0!</v>
      </c>
    </row>
    <row r="3947" spans="2:21" ht="12.75" customHeight="1" x14ac:dyDescent="0.15">
      <c r="B3947" s="1">
        <f t="shared" si="1036"/>
        <v>407.60000000002418</v>
      </c>
      <c r="C3947" s="181" t="e">
        <f t="shared" si="1031"/>
        <v>#DIV/0!</v>
      </c>
      <c r="D3947" s="242">
        <f t="shared" si="1032"/>
        <v>104.15925896150466</v>
      </c>
      <c r="E3947" s="181" t="e">
        <f t="shared" si="1020"/>
        <v>#DIV/0!</v>
      </c>
      <c r="F3947" s="181" t="e">
        <f t="shared" si="1033"/>
        <v>#DIV/0!</v>
      </c>
      <c r="H3947" s="181" t="e">
        <f t="shared" si="1034"/>
        <v>#DIV/0!</v>
      </c>
      <c r="I3947" s="181" t="e">
        <f t="shared" si="1021"/>
        <v>#DIV/0!</v>
      </c>
      <c r="J3947" s="339" t="e">
        <f t="shared" si="1022"/>
        <v>#DIV/0!</v>
      </c>
      <c r="K3947" s="181" t="e">
        <f t="shared" si="1023"/>
        <v>#DIV/0!</v>
      </c>
      <c r="M3947" s="181" t="e">
        <f t="shared" si="1024"/>
        <v>#DIV/0!</v>
      </c>
      <c r="N3947" s="181" t="e">
        <f t="shared" si="1025"/>
        <v>#DIV/0!</v>
      </c>
      <c r="O3947" s="339" t="e">
        <f t="shared" si="1026"/>
        <v>#DIV/0!</v>
      </c>
      <c r="P3947" s="181" t="e">
        <f t="shared" si="1027"/>
        <v>#DIV/0!</v>
      </c>
      <c r="R3947" s="181" t="e">
        <f t="shared" si="1028"/>
        <v>#DIV/0!</v>
      </c>
      <c r="S3947" s="181" t="e">
        <f t="shared" si="1029"/>
        <v>#DIV/0!</v>
      </c>
      <c r="T3947" s="339" t="e">
        <f t="shared" si="1035"/>
        <v>#DIV/0!</v>
      </c>
      <c r="U3947" s="181" t="e">
        <f t="shared" si="1030"/>
        <v>#DIV/0!</v>
      </c>
    </row>
    <row r="3948" spans="2:21" ht="12.75" customHeight="1" x14ac:dyDescent="0.15">
      <c r="B3948" s="1">
        <f t="shared" si="1036"/>
        <v>407.7000000000242</v>
      </c>
      <c r="C3948" s="181" t="e">
        <f t="shared" si="1031"/>
        <v>#DIV/0!</v>
      </c>
      <c r="D3948" s="242">
        <f t="shared" si="1032"/>
        <v>104.16597479757306</v>
      </c>
      <c r="E3948" s="181" t="e">
        <f t="shared" si="1020"/>
        <v>#DIV/0!</v>
      </c>
      <c r="F3948" s="181" t="e">
        <f t="shared" si="1033"/>
        <v>#DIV/0!</v>
      </c>
      <c r="H3948" s="181" t="e">
        <f t="shared" si="1034"/>
        <v>#DIV/0!</v>
      </c>
      <c r="I3948" s="181" t="e">
        <f t="shared" si="1021"/>
        <v>#DIV/0!</v>
      </c>
      <c r="J3948" s="339" t="e">
        <f t="shared" si="1022"/>
        <v>#DIV/0!</v>
      </c>
      <c r="K3948" s="181" t="e">
        <f t="shared" si="1023"/>
        <v>#DIV/0!</v>
      </c>
      <c r="M3948" s="181" t="e">
        <f t="shared" si="1024"/>
        <v>#DIV/0!</v>
      </c>
      <c r="N3948" s="181" t="e">
        <f t="shared" si="1025"/>
        <v>#DIV/0!</v>
      </c>
      <c r="O3948" s="339" t="e">
        <f t="shared" si="1026"/>
        <v>#DIV/0!</v>
      </c>
      <c r="P3948" s="181" t="e">
        <f t="shared" si="1027"/>
        <v>#DIV/0!</v>
      </c>
      <c r="R3948" s="181" t="e">
        <f t="shared" si="1028"/>
        <v>#DIV/0!</v>
      </c>
      <c r="S3948" s="181" t="e">
        <f t="shared" si="1029"/>
        <v>#DIV/0!</v>
      </c>
      <c r="T3948" s="339" t="e">
        <f t="shared" si="1035"/>
        <v>#DIV/0!</v>
      </c>
      <c r="U3948" s="181" t="e">
        <f t="shared" si="1030"/>
        <v>#DIV/0!</v>
      </c>
    </row>
    <row r="3949" spans="2:21" ht="12.75" customHeight="1" x14ac:dyDescent="0.15">
      <c r="B3949" s="1">
        <f t="shared" si="1036"/>
        <v>407.80000000002423</v>
      </c>
      <c r="C3949" s="181" t="e">
        <f t="shared" si="1031"/>
        <v>#DIV/0!</v>
      </c>
      <c r="D3949" s="242">
        <f t="shared" si="1032"/>
        <v>104.17268933493332</v>
      </c>
      <c r="E3949" s="181" t="e">
        <f t="shared" si="1020"/>
        <v>#DIV/0!</v>
      </c>
      <c r="F3949" s="181" t="e">
        <f t="shared" si="1033"/>
        <v>#DIV/0!</v>
      </c>
      <c r="H3949" s="181" t="e">
        <f t="shared" si="1034"/>
        <v>#DIV/0!</v>
      </c>
      <c r="I3949" s="181" t="e">
        <f t="shared" si="1021"/>
        <v>#DIV/0!</v>
      </c>
      <c r="J3949" s="339" t="e">
        <f t="shared" si="1022"/>
        <v>#DIV/0!</v>
      </c>
      <c r="K3949" s="181" t="e">
        <f t="shared" si="1023"/>
        <v>#DIV/0!</v>
      </c>
      <c r="M3949" s="181" t="e">
        <f t="shared" si="1024"/>
        <v>#DIV/0!</v>
      </c>
      <c r="N3949" s="181" t="e">
        <f t="shared" si="1025"/>
        <v>#DIV/0!</v>
      </c>
      <c r="O3949" s="339" t="e">
        <f t="shared" si="1026"/>
        <v>#DIV/0!</v>
      </c>
      <c r="P3949" s="181" t="e">
        <f t="shared" si="1027"/>
        <v>#DIV/0!</v>
      </c>
      <c r="R3949" s="181" t="e">
        <f t="shared" si="1028"/>
        <v>#DIV/0!</v>
      </c>
      <c r="S3949" s="181" t="e">
        <f t="shared" si="1029"/>
        <v>#DIV/0!</v>
      </c>
      <c r="T3949" s="339" t="e">
        <f t="shared" si="1035"/>
        <v>#DIV/0!</v>
      </c>
      <c r="U3949" s="181" t="e">
        <f t="shared" si="1030"/>
        <v>#DIV/0!</v>
      </c>
    </row>
    <row r="3950" spans="2:21" ht="12.75" customHeight="1" x14ac:dyDescent="0.15">
      <c r="B3950" s="1">
        <f t="shared" si="1036"/>
        <v>407.90000000002425</v>
      </c>
      <c r="C3950" s="181" t="e">
        <f t="shared" si="1031"/>
        <v>#DIV/0!</v>
      </c>
      <c r="D3950" s="242">
        <f t="shared" si="1032"/>
        <v>104.17940257417133</v>
      </c>
      <c r="E3950" s="181" t="e">
        <f t="shared" si="1020"/>
        <v>#DIV/0!</v>
      </c>
      <c r="F3950" s="181" t="e">
        <f t="shared" si="1033"/>
        <v>#DIV/0!</v>
      </c>
      <c r="H3950" s="181" t="e">
        <f t="shared" si="1034"/>
        <v>#DIV/0!</v>
      </c>
      <c r="I3950" s="181" t="e">
        <f t="shared" si="1021"/>
        <v>#DIV/0!</v>
      </c>
      <c r="J3950" s="339" t="e">
        <f t="shared" si="1022"/>
        <v>#DIV/0!</v>
      </c>
      <c r="K3950" s="181" t="e">
        <f t="shared" si="1023"/>
        <v>#DIV/0!</v>
      </c>
      <c r="M3950" s="181" t="e">
        <f t="shared" si="1024"/>
        <v>#DIV/0!</v>
      </c>
      <c r="N3950" s="181" t="e">
        <f t="shared" si="1025"/>
        <v>#DIV/0!</v>
      </c>
      <c r="O3950" s="339" t="e">
        <f t="shared" si="1026"/>
        <v>#DIV/0!</v>
      </c>
      <c r="P3950" s="181" t="e">
        <f t="shared" si="1027"/>
        <v>#DIV/0!</v>
      </c>
      <c r="R3950" s="181" t="e">
        <f t="shared" si="1028"/>
        <v>#DIV/0!</v>
      </c>
      <c r="S3950" s="181" t="e">
        <f t="shared" si="1029"/>
        <v>#DIV/0!</v>
      </c>
      <c r="T3950" s="339" t="e">
        <f t="shared" si="1035"/>
        <v>#DIV/0!</v>
      </c>
      <c r="U3950" s="181" t="e">
        <f t="shared" si="1030"/>
        <v>#DIV/0!</v>
      </c>
    </row>
    <row r="3951" spans="2:21" ht="12.75" customHeight="1" x14ac:dyDescent="0.15">
      <c r="B3951" s="1">
        <f t="shared" si="1036"/>
        <v>408.00000000002427</v>
      </c>
      <c r="C3951" s="181" t="e">
        <f t="shared" si="1031"/>
        <v>#DIV/0!</v>
      </c>
      <c r="D3951" s="242">
        <f t="shared" si="1032"/>
        <v>104.18611451587248</v>
      </c>
      <c r="E3951" s="181" t="e">
        <f t="shared" si="1020"/>
        <v>#DIV/0!</v>
      </c>
      <c r="F3951" s="181" t="e">
        <f t="shared" si="1033"/>
        <v>#DIV/0!</v>
      </c>
      <c r="H3951" s="181" t="e">
        <f t="shared" si="1034"/>
        <v>#DIV/0!</v>
      </c>
      <c r="I3951" s="181" t="e">
        <f t="shared" si="1021"/>
        <v>#DIV/0!</v>
      </c>
      <c r="J3951" s="339" t="e">
        <f t="shared" si="1022"/>
        <v>#DIV/0!</v>
      </c>
      <c r="K3951" s="181" t="e">
        <f t="shared" si="1023"/>
        <v>#DIV/0!</v>
      </c>
      <c r="M3951" s="181" t="e">
        <f t="shared" si="1024"/>
        <v>#DIV/0!</v>
      </c>
      <c r="N3951" s="181" t="e">
        <f t="shared" si="1025"/>
        <v>#DIV/0!</v>
      </c>
      <c r="O3951" s="339" t="e">
        <f t="shared" si="1026"/>
        <v>#DIV/0!</v>
      </c>
      <c r="P3951" s="181" t="e">
        <f t="shared" si="1027"/>
        <v>#DIV/0!</v>
      </c>
      <c r="R3951" s="181" t="e">
        <f t="shared" si="1028"/>
        <v>#DIV/0!</v>
      </c>
      <c r="S3951" s="181" t="e">
        <f t="shared" si="1029"/>
        <v>#DIV/0!</v>
      </c>
      <c r="T3951" s="339" t="e">
        <f t="shared" si="1035"/>
        <v>#DIV/0!</v>
      </c>
      <c r="U3951" s="181" t="e">
        <f t="shared" si="1030"/>
        <v>#DIV/0!</v>
      </c>
    </row>
    <row r="3952" spans="2:21" ht="12.75" customHeight="1" x14ac:dyDescent="0.15">
      <c r="B3952" s="1">
        <f t="shared" si="1036"/>
        <v>408.10000000002429</v>
      </c>
      <c r="C3952" s="181" t="e">
        <f t="shared" si="1031"/>
        <v>#DIV/0!</v>
      </c>
      <c r="D3952" s="242">
        <f t="shared" si="1032"/>
        <v>104.19282516062185</v>
      </c>
      <c r="E3952" s="181" t="e">
        <f t="shared" si="1020"/>
        <v>#DIV/0!</v>
      </c>
      <c r="F3952" s="181" t="e">
        <f t="shared" si="1033"/>
        <v>#DIV/0!</v>
      </c>
      <c r="H3952" s="181" t="e">
        <f t="shared" si="1034"/>
        <v>#DIV/0!</v>
      </c>
      <c r="I3952" s="181" t="e">
        <f t="shared" si="1021"/>
        <v>#DIV/0!</v>
      </c>
      <c r="J3952" s="339" t="e">
        <f t="shared" si="1022"/>
        <v>#DIV/0!</v>
      </c>
      <c r="K3952" s="181" t="e">
        <f t="shared" si="1023"/>
        <v>#DIV/0!</v>
      </c>
      <c r="M3952" s="181" t="e">
        <f t="shared" si="1024"/>
        <v>#DIV/0!</v>
      </c>
      <c r="N3952" s="181" t="e">
        <f t="shared" si="1025"/>
        <v>#DIV/0!</v>
      </c>
      <c r="O3952" s="339" t="e">
        <f t="shared" si="1026"/>
        <v>#DIV/0!</v>
      </c>
      <c r="P3952" s="181" t="e">
        <f t="shared" si="1027"/>
        <v>#DIV/0!</v>
      </c>
      <c r="R3952" s="181" t="e">
        <f t="shared" si="1028"/>
        <v>#DIV/0!</v>
      </c>
      <c r="S3952" s="181" t="e">
        <f t="shared" si="1029"/>
        <v>#DIV/0!</v>
      </c>
      <c r="T3952" s="339" t="e">
        <f t="shared" si="1035"/>
        <v>#DIV/0!</v>
      </c>
      <c r="U3952" s="181" t="e">
        <f t="shared" si="1030"/>
        <v>#DIV/0!</v>
      </c>
    </row>
    <row r="3953" spans="2:21" ht="12.75" customHeight="1" x14ac:dyDescent="0.15">
      <c r="B3953" s="1">
        <f t="shared" si="1036"/>
        <v>408.20000000002432</v>
      </c>
      <c r="C3953" s="181" t="e">
        <f t="shared" si="1031"/>
        <v>#DIV/0!</v>
      </c>
      <c r="D3953" s="242">
        <f t="shared" si="1032"/>
        <v>104.19953450900402</v>
      </c>
      <c r="E3953" s="181" t="e">
        <f t="shared" si="1020"/>
        <v>#DIV/0!</v>
      </c>
      <c r="F3953" s="181" t="e">
        <f t="shared" si="1033"/>
        <v>#DIV/0!</v>
      </c>
      <c r="H3953" s="181" t="e">
        <f t="shared" si="1034"/>
        <v>#DIV/0!</v>
      </c>
      <c r="I3953" s="181" t="e">
        <f t="shared" si="1021"/>
        <v>#DIV/0!</v>
      </c>
      <c r="J3953" s="339" t="e">
        <f t="shared" si="1022"/>
        <v>#DIV/0!</v>
      </c>
      <c r="K3953" s="181" t="e">
        <f t="shared" si="1023"/>
        <v>#DIV/0!</v>
      </c>
      <c r="M3953" s="181" t="e">
        <f t="shared" si="1024"/>
        <v>#DIV/0!</v>
      </c>
      <c r="N3953" s="181" t="e">
        <f t="shared" si="1025"/>
        <v>#DIV/0!</v>
      </c>
      <c r="O3953" s="339" t="e">
        <f t="shared" si="1026"/>
        <v>#DIV/0!</v>
      </c>
      <c r="P3953" s="181" t="e">
        <f t="shared" si="1027"/>
        <v>#DIV/0!</v>
      </c>
      <c r="R3953" s="181" t="e">
        <f t="shared" si="1028"/>
        <v>#DIV/0!</v>
      </c>
      <c r="S3953" s="181" t="e">
        <f t="shared" si="1029"/>
        <v>#DIV/0!</v>
      </c>
      <c r="T3953" s="339" t="e">
        <f t="shared" si="1035"/>
        <v>#DIV/0!</v>
      </c>
      <c r="U3953" s="181" t="e">
        <f t="shared" si="1030"/>
        <v>#DIV/0!</v>
      </c>
    </row>
    <row r="3954" spans="2:21" ht="12.75" customHeight="1" x14ac:dyDescent="0.15">
      <c r="B3954" s="1">
        <f t="shared" si="1036"/>
        <v>408.30000000002434</v>
      </c>
      <c r="C3954" s="181" t="e">
        <f t="shared" si="1031"/>
        <v>#DIV/0!</v>
      </c>
      <c r="D3954" s="242">
        <f t="shared" si="1032"/>
        <v>104.20624256160319</v>
      </c>
      <c r="E3954" s="181" t="e">
        <f t="shared" si="1020"/>
        <v>#DIV/0!</v>
      </c>
      <c r="F3954" s="181" t="e">
        <f t="shared" si="1033"/>
        <v>#DIV/0!</v>
      </c>
      <c r="H3954" s="181" t="e">
        <f t="shared" si="1034"/>
        <v>#DIV/0!</v>
      </c>
      <c r="I3954" s="181" t="e">
        <f t="shared" si="1021"/>
        <v>#DIV/0!</v>
      </c>
      <c r="J3954" s="339" t="e">
        <f t="shared" si="1022"/>
        <v>#DIV/0!</v>
      </c>
      <c r="K3954" s="181" t="e">
        <f t="shared" si="1023"/>
        <v>#DIV/0!</v>
      </c>
      <c r="M3954" s="181" t="e">
        <f t="shared" si="1024"/>
        <v>#DIV/0!</v>
      </c>
      <c r="N3954" s="181" t="e">
        <f t="shared" si="1025"/>
        <v>#DIV/0!</v>
      </c>
      <c r="O3954" s="339" t="e">
        <f t="shared" si="1026"/>
        <v>#DIV/0!</v>
      </c>
      <c r="P3954" s="181" t="e">
        <f t="shared" si="1027"/>
        <v>#DIV/0!</v>
      </c>
      <c r="R3954" s="181" t="e">
        <f t="shared" si="1028"/>
        <v>#DIV/0!</v>
      </c>
      <c r="S3954" s="181" t="e">
        <f t="shared" si="1029"/>
        <v>#DIV/0!</v>
      </c>
      <c r="T3954" s="339" t="e">
        <f t="shared" si="1035"/>
        <v>#DIV/0!</v>
      </c>
      <c r="U3954" s="181" t="e">
        <f t="shared" si="1030"/>
        <v>#DIV/0!</v>
      </c>
    </row>
    <row r="3955" spans="2:21" ht="12.75" customHeight="1" x14ac:dyDescent="0.15">
      <c r="B3955" s="1">
        <f t="shared" si="1036"/>
        <v>408.40000000002436</v>
      </c>
      <c r="C3955" s="181" t="e">
        <f t="shared" si="1031"/>
        <v>#DIV/0!</v>
      </c>
      <c r="D3955" s="242">
        <f t="shared" si="1032"/>
        <v>104.21294931900304</v>
      </c>
      <c r="E3955" s="181" t="e">
        <f t="shared" si="1020"/>
        <v>#DIV/0!</v>
      </c>
      <c r="F3955" s="181" t="e">
        <f t="shared" si="1033"/>
        <v>#DIV/0!</v>
      </c>
      <c r="H3955" s="181" t="e">
        <f t="shared" si="1034"/>
        <v>#DIV/0!</v>
      </c>
      <c r="I3955" s="181" t="e">
        <f t="shared" si="1021"/>
        <v>#DIV/0!</v>
      </c>
      <c r="J3955" s="339" t="e">
        <f t="shared" si="1022"/>
        <v>#DIV/0!</v>
      </c>
      <c r="K3955" s="181" t="e">
        <f t="shared" si="1023"/>
        <v>#DIV/0!</v>
      </c>
      <c r="M3955" s="181" t="e">
        <f t="shared" si="1024"/>
        <v>#DIV/0!</v>
      </c>
      <c r="N3955" s="181" t="e">
        <f t="shared" si="1025"/>
        <v>#DIV/0!</v>
      </c>
      <c r="O3955" s="339" t="e">
        <f t="shared" si="1026"/>
        <v>#DIV/0!</v>
      </c>
      <c r="P3955" s="181" t="e">
        <f t="shared" si="1027"/>
        <v>#DIV/0!</v>
      </c>
      <c r="R3955" s="181" t="e">
        <f t="shared" si="1028"/>
        <v>#DIV/0!</v>
      </c>
      <c r="S3955" s="181" t="e">
        <f t="shared" si="1029"/>
        <v>#DIV/0!</v>
      </c>
      <c r="T3955" s="339" t="e">
        <f t="shared" si="1035"/>
        <v>#DIV/0!</v>
      </c>
      <c r="U3955" s="181" t="e">
        <f t="shared" si="1030"/>
        <v>#DIV/0!</v>
      </c>
    </row>
    <row r="3956" spans="2:21" ht="12.75" customHeight="1" x14ac:dyDescent="0.15">
      <c r="B3956" s="1">
        <f t="shared" si="1036"/>
        <v>408.50000000002439</v>
      </c>
      <c r="C3956" s="181" t="e">
        <f t="shared" si="1031"/>
        <v>#DIV/0!</v>
      </c>
      <c r="D3956" s="242">
        <f t="shared" si="1032"/>
        <v>104.21965478178713</v>
      </c>
      <c r="E3956" s="181" t="e">
        <f t="shared" si="1020"/>
        <v>#DIV/0!</v>
      </c>
      <c r="F3956" s="181" t="e">
        <f t="shared" si="1033"/>
        <v>#DIV/0!</v>
      </c>
      <c r="H3956" s="181" t="e">
        <f t="shared" si="1034"/>
        <v>#DIV/0!</v>
      </c>
      <c r="I3956" s="181" t="e">
        <f t="shared" si="1021"/>
        <v>#DIV/0!</v>
      </c>
      <c r="J3956" s="339" t="e">
        <f t="shared" si="1022"/>
        <v>#DIV/0!</v>
      </c>
      <c r="K3956" s="181" t="e">
        <f t="shared" si="1023"/>
        <v>#DIV/0!</v>
      </c>
      <c r="M3956" s="181" t="e">
        <f t="shared" si="1024"/>
        <v>#DIV/0!</v>
      </c>
      <c r="N3956" s="181" t="e">
        <f t="shared" si="1025"/>
        <v>#DIV/0!</v>
      </c>
      <c r="O3956" s="339" t="e">
        <f t="shared" si="1026"/>
        <v>#DIV/0!</v>
      </c>
      <c r="P3956" s="181" t="e">
        <f t="shared" si="1027"/>
        <v>#DIV/0!</v>
      </c>
      <c r="R3956" s="181" t="e">
        <f t="shared" si="1028"/>
        <v>#DIV/0!</v>
      </c>
      <c r="S3956" s="181" t="e">
        <f t="shared" si="1029"/>
        <v>#DIV/0!</v>
      </c>
      <c r="T3956" s="339" t="e">
        <f t="shared" si="1035"/>
        <v>#DIV/0!</v>
      </c>
      <c r="U3956" s="181" t="e">
        <f t="shared" si="1030"/>
        <v>#DIV/0!</v>
      </c>
    </row>
    <row r="3957" spans="2:21" ht="12.75" customHeight="1" x14ac:dyDescent="0.15">
      <c r="B3957" s="1">
        <f t="shared" si="1036"/>
        <v>408.60000000002441</v>
      </c>
      <c r="C3957" s="181" t="e">
        <f t="shared" si="1031"/>
        <v>#DIV/0!</v>
      </c>
      <c r="D3957" s="242">
        <f t="shared" si="1032"/>
        <v>104.2263589505383</v>
      </c>
      <c r="E3957" s="181" t="e">
        <f t="shared" si="1020"/>
        <v>#DIV/0!</v>
      </c>
      <c r="F3957" s="181" t="e">
        <f t="shared" si="1033"/>
        <v>#DIV/0!</v>
      </c>
      <c r="H3957" s="181" t="e">
        <f t="shared" si="1034"/>
        <v>#DIV/0!</v>
      </c>
      <c r="I3957" s="181" t="e">
        <f t="shared" si="1021"/>
        <v>#DIV/0!</v>
      </c>
      <c r="J3957" s="339" t="e">
        <f t="shared" si="1022"/>
        <v>#DIV/0!</v>
      </c>
      <c r="K3957" s="181" t="e">
        <f t="shared" si="1023"/>
        <v>#DIV/0!</v>
      </c>
      <c r="M3957" s="181" t="e">
        <f t="shared" si="1024"/>
        <v>#DIV/0!</v>
      </c>
      <c r="N3957" s="181" t="e">
        <f t="shared" si="1025"/>
        <v>#DIV/0!</v>
      </c>
      <c r="O3957" s="339" t="e">
        <f t="shared" si="1026"/>
        <v>#DIV/0!</v>
      </c>
      <c r="P3957" s="181" t="e">
        <f t="shared" si="1027"/>
        <v>#DIV/0!</v>
      </c>
      <c r="R3957" s="181" t="e">
        <f t="shared" si="1028"/>
        <v>#DIV/0!</v>
      </c>
      <c r="S3957" s="181" t="e">
        <f t="shared" si="1029"/>
        <v>#DIV/0!</v>
      </c>
      <c r="T3957" s="339" t="e">
        <f t="shared" si="1035"/>
        <v>#DIV/0!</v>
      </c>
      <c r="U3957" s="181" t="e">
        <f t="shared" si="1030"/>
        <v>#DIV/0!</v>
      </c>
    </row>
    <row r="3958" spans="2:21" ht="12.75" customHeight="1" x14ac:dyDescent="0.15">
      <c r="B3958" s="1">
        <f t="shared" si="1036"/>
        <v>408.70000000002443</v>
      </c>
      <c r="C3958" s="181" t="e">
        <f t="shared" si="1031"/>
        <v>#DIV/0!</v>
      </c>
      <c r="D3958" s="242">
        <f t="shared" si="1032"/>
        <v>104.23306182583907</v>
      </c>
      <c r="E3958" s="181" t="e">
        <f t="shared" si="1020"/>
        <v>#DIV/0!</v>
      </c>
      <c r="F3958" s="181" t="e">
        <f t="shared" si="1033"/>
        <v>#DIV/0!</v>
      </c>
      <c r="H3958" s="181" t="e">
        <f t="shared" si="1034"/>
        <v>#DIV/0!</v>
      </c>
      <c r="I3958" s="181" t="e">
        <f t="shared" si="1021"/>
        <v>#DIV/0!</v>
      </c>
      <c r="J3958" s="339" t="e">
        <f t="shared" si="1022"/>
        <v>#DIV/0!</v>
      </c>
      <c r="K3958" s="181" t="e">
        <f t="shared" si="1023"/>
        <v>#DIV/0!</v>
      </c>
      <c r="M3958" s="181" t="e">
        <f t="shared" si="1024"/>
        <v>#DIV/0!</v>
      </c>
      <c r="N3958" s="181" t="e">
        <f t="shared" si="1025"/>
        <v>#DIV/0!</v>
      </c>
      <c r="O3958" s="339" t="e">
        <f t="shared" si="1026"/>
        <v>#DIV/0!</v>
      </c>
      <c r="P3958" s="181" t="e">
        <f t="shared" si="1027"/>
        <v>#DIV/0!</v>
      </c>
      <c r="R3958" s="181" t="e">
        <f t="shared" si="1028"/>
        <v>#DIV/0!</v>
      </c>
      <c r="S3958" s="181" t="e">
        <f t="shared" si="1029"/>
        <v>#DIV/0!</v>
      </c>
      <c r="T3958" s="339" t="e">
        <f t="shared" si="1035"/>
        <v>#DIV/0!</v>
      </c>
      <c r="U3958" s="181" t="e">
        <f t="shared" si="1030"/>
        <v>#DIV/0!</v>
      </c>
    </row>
    <row r="3959" spans="2:21" ht="12.75" customHeight="1" x14ac:dyDescent="0.15">
      <c r="B3959" s="1">
        <f t="shared" si="1036"/>
        <v>408.80000000002445</v>
      </c>
      <c r="C3959" s="181" t="e">
        <f t="shared" si="1031"/>
        <v>#DIV/0!</v>
      </c>
      <c r="D3959" s="242">
        <f t="shared" si="1032"/>
        <v>104.23976340827157</v>
      </c>
      <c r="E3959" s="181" t="e">
        <f t="shared" si="1020"/>
        <v>#DIV/0!</v>
      </c>
      <c r="F3959" s="181" t="e">
        <f t="shared" si="1033"/>
        <v>#DIV/0!</v>
      </c>
      <c r="H3959" s="181" t="e">
        <f t="shared" si="1034"/>
        <v>#DIV/0!</v>
      </c>
      <c r="I3959" s="181" t="e">
        <f t="shared" si="1021"/>
        <v>#DIV/0!</v>
      </c>
      <c r="J3959" s="339" t="e">
        <f t="shared" si="1022"/>
        <v>#DIV/0!</v>
      </c>
      <c r="K3959" s="181" t="e">
        <f t="shared" si="1023"/>
        <v>#DIV/0!</v>
      </c>
      <c r="M3959" s="181" t="e">
        <f t="shared" si="1024"/>
        <v>#DIV/0!</v>
      </c>
      <c r="N3959" s="181" t="e">
        <f t="shared" si="1025"/>
        <v>#DIV/0!</v>
      </c>
      <c r="O3959" s="339" t="e">
        <f t="shared" si="1026"/>
        <v>#DIV/0!</v>
      </c>
      <c r="P3959" s="181" t="e">
        <f t="shared" si="1027"/>
        <v>#DIV/0!</v>
      </c>
      <c r="R3959" s="181" t="e">
        <f t="shared" si="1028"/>
        <v>#DIV/0!</v>
      </c>
      <c r="S3959" s="181" t="e">
        <f t="shared" si="1029"/>
        <v>#DIV/0!</v>
      </c>
      <c r="T3959" s="339" t="e">
        <f t="shared" si="1035"/>
        <v>#DIV/0!</v>
      </c>
      <c r="U3959" s="181" t="e">
        <f t="shared" si="1030"/>
        <v>#DIV/0!</v>
      </c>
    </row>
    <row r="3960" spans="2:21" ht="12.75" customHeight="1" x14ac:dyDescent="0.15">
      <c r="B3960" s="1">
        <f t="shared" si="1036"/>
        <v>408.90000000002448</v>
      </c>
      <c r="C3960" s="181" t="e">
        <f t="shared" si="1031"/>
        <v>#DIV/0!</v>
      </c>
      <c r="D3960" s="242">
        <f t="shared" si="1032"/>
        <v>104.24646369841754</v>
      </c>
      <c r="E3960" s="181" t="e">
        <f t="shared" si="1020"/>
        <v>#DIV/0!</v>
      </c>
      <c r="F3960" s="181" t="e">
        <f t="shared" si="1033"/>
        <v>#DIV/0!</v>
      </c>
      <c r="H3960" s="181" t="e">
        <f t="shared" si="1034"/>
        <v>#DIV/0!</v>
      </c>
      <c r="I3960" s="181" t="e">
        <f t="shared" si="1021"/>
        <v>#DIV/0!</v>
      </c>
      <c r="J3960" s="339" t="e">
        <f t="shared" si="1022"/>
        <v>#DIV/0!</v>
      </c>
      <c r="K3960" s="181" t="e">
        <f t="shared" si="1023"/>
        <v>#DIV/0!</v>
      </c>
      <c r="M3960" s="181" t="e">
        <f t="shared" si="1024"/>
        <v>#DIV/0!</v>
      </c>
      <c r="N3960" s="181" t="e">
        <f t="shared" si="1025"/>
        <v>#DIV/0!</v>
      </c>
      <c r="O3960" s="339" t="e">
        <f t="shared" si="1026"/>
        <v>#DIV/0!</v>
      </c>
      <c r="P3960" s="181" t="e">
        <f t="shared" si="1027"/>
        <v>#DIV/0!</v>
      </c>
      <c r="R3960" s="181" t="e">
        <f t="shared" si="1028"/>
        <v>#DIV/0!</v>
      </c>
      <c r="S3960" s="181" t="e">
        <f t="shared" si="1029"/>
        <v>#DIV/0!</v>
      </c>
      <c r="T3960" s="339" t="e">
        <f t="shared" si="1035"/>
        <v>#DIV/0!</v>
      </c>
      <c r="U3960" s="181" t="e">
        <f t="shared" si="1030"/>
        <v>#DIV/0!</v>
      </c>
    </row>
    <row r="3961" spans="2:21" ht="12.75" customHeight="1" x14ac:dyDescent="0.15">
      <c r="B3961" s="1">
        <f t="shared" si="1036"/>
        <v>409.0000000000245</v>
      </c>
      <c r="C3961" s="181" t="e">
        <f t="shared" si="1031"/>
        <v>#DIV/0!</v>
      </c>
      <c r="D3961" s="242">
        <f t="shared" si="1032"/>
        <v>104.25316269685835</v>
      </c>
      <c r="E3961" s="181" t="e">
        <f t="shared" si="1020"/>
        <v>#DIV/0!</v>
      </c>
      <c r="F3961" s="181" t="e">
        <f t="shared" si="1033"/>
        <v>#DIV/0!</v>
      </c>
      <c r="H3961" s="181" t="e">
        <f t="shared" si="1034"/>
        <v>#DIV/0!</v>
      </c>
      <c r="I3961" s="181" t="e">
        <f t="shared" si="1021"/>
        <v>#DIV/0!</v>
      </c>
      <c r="J3961" s="339" t="e">
        <f t="shared" si="1022"/>
        <v>#DIV/0!</v>
      </c>
      <c r="K3961" s="181" t="e">
        <f t="shared" si="1023"/>
        <v>#DIV/0!</v>
      </c>
      <c r="M3961" s="181" t="e">
        <f t="shared" si="1024"/>
        <v>#DIV/0!</v>
      </c>
      <c r="N3961" s="181" t="e">
        <f t="shared" si="1025"/>
        <v>#DIV/0!</v>
      </c>
      <c r="O3961" s="339" t="e">
        <f t="shared" si="1026"/>
        <v>#DIV/0!</v>
      </c>
      <c r="P3961" s="181" t="e">
        <f t="shared" si="1027"/>
        <v>#DIV/0!</v>
      </c>
      <c r="R3961" s="181" t="e">
        <f t="shared" si="1028"/>
        <v>#DIV/0!</v>
      </c>
      <c r="S3961" s="181" t="e">
        <f t="shared" si="1029"/>
        <v>#DIV/0!</v>
      </c>
      <c r="T3961" s="339" t="e">
        <f t="shared" si="1035"/>
        <v>#DIV/0!</v>
      </c>
      <c r="U3961" s="181" t="e">
        <f t="shared" si="1030"/>
        <v>#DIV/0!</v>
      </c>
    </row>
    <row r="3962" spans="2:21" ht="12.75" customHeight="1" x14ac:dyDescent="0.15">
      <c r="B3962" s="1">
        <f t="shared" si="1036"/>
        <v>409.10000000002452</v>
      </c>
      <c r="C3962" s="181" t="e">
        <f t="shared" si="1031"/>
        <v>#DIV/0!</v>
      </c>
      <c r="D3962" s="242">
        <f t="shared" si="1032"/>
        <v>104.25986040417483</v>
      </c>
      <c r="E3962" s="181" t="e">
        <f t="shared" si="1020"/>
        <v>#DIV/0!</v>
      </c>
      <c r="F3962" s="181" t="e">
        <f t="shared" si="1033"/>
        <v>#DIV/0!</v>
      </c>
      <c r="H3962" s="181" t="e">
        <f t="shared" si="1034"/>
        <v>#DIV/0!</v>
      </c>
      <c r="I3962" s="181" t="e">
        <f t="shared" si="1021"/>
        <v>#DIV/0!</v>
      </c>
      <c r="J3962" s="339" t="e">
        <f t="shared" si="1022"/>
        <v>#DIV/0!</v>
      </c>
      <c r="K3962" s="181" t="e">
        <f t="shared" si="1023"/>
        <v>#DIV/0!</v>
      </c>
      <c r="M3962" s="181" t="e">
        <f t="shared" si="1024"/>
        <v>#DIV/0!</v>
      </c>
      <c r="N3962" s="181" t="e">
        <f t="shared" si="1025"/>
        <v>#DIV/0!</v>
      </c>
      <c r="O3962" s="339" t="e">
        <f t="shared" si="1026"/>
        <v>#DIV/0!</v>
      </c>
      <c r="P3962" s="181" t="e">
        <f t="shared" si="1027"/>
        <v>#DIV/0!</v>
      </c>
      <c r="R3962" s="181" t="e">
        <f t="shared" si="1028"/>
        <v>#DIV/0!</v>
      </c>
      <c r="S3962" s="181" t="e">
        <f t="shared" si="1029"/>
        <v>#DIV/0!</v>
      </c>
      <c r="T3962" s="339" t="e">
        <f t="shared" si="1035"/>
        <v>#DIV/0!</v>
      </c>
      <c r="U3962" s="181" t="e">
        <f t="shared" si="1030"/>
        <v>#DIV/0!</v>
      </c>
    </row>
    <row r="3963" spans="2:21" ht="12.75" customHeight="1" x14ac:dyDescent="0.15">
      <c r="B3963" s="1">
        <f t="shared" si="1036"/>
        <v>409.20000000002454</v>
      </c>
      <c r="C3963" s="181" t="e">
        <f t="shared" si="1031"/>
        <v>#DIV/0!</v>
      </c>
      <c r="D3963" s="242">
        <f t="shared" si="1032"/>
        <v>104.2665568209475</v>
      </c>
      <c r="E3963" s="181" t="e">
        <f t="shared" si="1020"/>
        <v>#DIV/0!</v>
      </c>
      <c r="F3963" s="181" t="e">
        <f t="shared" si="1033"/>
        <v>#DIV/0!</v>
      </c>
      <c r="H3963" s="181" t="e">
        <f t="shared" si="1034"/>
        <v>#DIV/0!</v>
      </c>
      <c r="I3963" s="181" t="e">
        <f t="shared" si="1021"/>
        <v>#DIV/0!</v>
      </c>
      <c r="J3963" s="339" t="e">
        <f t="shared" si="1022"/>
        <v>#DIV/0!</v>
      </c>
      <c r="K3963" s="181" t="e">
        <f t="shared" si="1023"/>
        <v>#DIV/0!</v>
      </c>
      <c r="M3963" s="181" t="e">
        <f t="shared" si="1024"/>
        <v>#DIV/0!</v>
      </c>
      <c r="N3963" s="181" t="e">
        <f t="shared" si="1025"/>
        <v>#DIV/0!</v>
      </c>
      <c r="O3963" s="339" t="e">
        <f t="shared" si="1026"/>
        <v>#DIV/0!</v>
      </c>
      <c r="P3963" s="181" t="e">
        <f t="shared" si="1027"/>
        <v>#DIV/0!</v>
      </c>
      <c r="R3963" s="181" t="e">
        <f t="shared" si="1028"/>
        <v>#DIV/0!</v>
      </c>
      <c r="S3963" s="181" t="e">
        <f t="shared" si="1029"/>
        <v>#DIV/0!</v>
      </c>
      <c r="T3963" s="339" t="e">
        <f t="shared" si="1035"/>
        <v>#DIV/0!</v>
      </c>
      <c r="U3963" s="181" t="e">
        <f t="shared" si="1030"/>
        <v>#DIV/0!</v>
      </c>
    </row>
    <row r="3964" spans="2:21" ht="12.75" customHeight="1" x14ac:dyDescent="0.15">
      <c r="B3964" s="1">
        <f t="shared" si="1036"/>
        <v>409.30000000002457</v>
      </c>
      <c r="C3964" s="181" t="e">
        <f t="shared" si="1031"/>
        <v>#DIV/0!</v>
      </c>
      <c r="D3964" s="242">
        <f t="shared" si="1032"/>
        <v>104.27325194775639</v>
      </c>
      <c r="E3964" s="181" t="e">
        <f t="shared" si="1020"/>
        <v>#DIV/0!</v>
      </c>
      <c r="F3964" s="181" t="e">
        <f t="shared" si="1033"/>
        <v>#DIV/0!</v>
      </c>
      <c r="H3964" s="181" t="e">
        <f t="shared" si="1034"/>
        <v>#DIV/0!</v>
      </c>
      <c r="I3964" s="181" t="e">
        <f t="shared" si="1021"/>
        <v>#DIV/0!</v>
      </c>
      <c r="J3964" s="339" t="e">
        <f t="shared" si="1022"/>
        <v>#DIV/0!</v>
      </c>
      <c r="K3964" s="181" t="e">
        <f t="shared" si="1023"/>
        <v>#DIV/0!</v>
      </c>
      <c r="M3964" s="181" t="e">
        <f t="shared" si="1024"/>
        <v>#DIV/0!</v>
      </c>
      <c r="N3964" s="181" t="e">
        <f t="shared" si="1025"/>
        <v>#DIV/0!</v>
      </c>
      <c r="O3964" s="339" t="e">
        <f t="shared" si="1026"/>
        <v>#DIV/0!</v>
      </c>
      <c r="P3964" s="181" t="e">
        <f t="shared" si="1027"/>
        <v>#DIV/0!</v>
      </c>
      <c r="R3964" s="181" t="e">
        <f t="shared" si="1028"/>
        <v>#DIV/0!</v>
      </c>
      <c r="S3964" s="181" t="e">
        <f t="shared" si="1029"/>
        <v>#DIV/0!</v>
      </c>
      <c r="T3964" s="339" t="e">
        <f t="shared" si="1035"/>
        <v>#DIV/0!</v>
      </c>
      <c r="U3964" s="181" t="e">
        <f t="shared" si="1030"/>
        <v>#DIV/0!</v>
      </c>
    </row>
    <row r="3965" spans="2:21" ht="12.75" customHeight="1" x14ac:dyDescent="0.15">
      <c r="B3965" s="1">
        <f t="shared" si="1036"/>
        <v>409.40000000002459</v>
      </c>
      <c r="C3965" s="181" t="e">
        <f t="shared" si="1031"/>
        <v>#DIV/0!</v>
      </c>
      <c r="D3965" s="242">
        <f t="shared" si="1032"/>
        <v>104.27994578518124</v>
      </c>
      <c r="E3965" s="181" t="e">
        <f t="shared" si="1020"/>
        <v>#DIV/0!</v>
      </c>
      <c r="F3965" s="181" t="e">
        <f t="shared" si="1033"/>
        <v>#DIV/0!</v>
      </c>
      <c r="H3965" s="181" t="e">
        <f t="shared" si="1034"/>
        <v>#DIV/0!</v>
      </c>
      <c r="I3965" s="181" t="e">
        <f t="shared" si="1021"/>
        <v>#DIV/0!</v>
      </c>
      <c r="J3965" s="339" t="e">
        <f t="shared" si="1022"/>
        <v>#DIV/0!</v>
      </c>
      <c r="K3965" s="181" t="e">
        <f t="shared" si="1023"/>
        <v>#DIV/0!</v>
      </c>
      <c r="M3965" s="181" t="e">
        <f t="shared" si="1024"/>
        <v>#DIV/0!</v>
      </c>
      <c r="N3965" s="181" t="e">
        <f t="shared" si="1025"/>
        <v>#DIV/0!</v>
      </c>
      <c r="O3965" s="339" t="e">
        <f t="shared" si="1026"/>
        <v>#DIV/0!</v>
      </c>
      <c r="P3965" s="181" t="e">
        <f t="shared" si="1027"/>
        <v>#DIV/0!</v>
      </c>
      <c r="R3965" s="181" t="e">
        <f t="shared" si="1028"/>
        <v>#DIV/0!</v>
      </c>
      <c r="S3965" s="181" t="e">
        <f t="shared" si="1029"/>
        <v>#DIV/0!</v>
      </c>
      <c r="T3965" s="339" t="e">
        <f t="shared" si="1035"/>
        <v>#DIV/0!</v>
      </c>
      <c r="U3965" s="181" t="e">
        <f t="shared" si="1030"/>
        <v>#DIV/0!</v>
      </c>
    </row>
    <row r="3966" spans="2:21" ht="12.75" customHeight="1" x14ac:dyDescent="0.15">
      <c r="B3966" s="1">
        <f t="shared" si="1036"/>
        <v>409.50000000002461</v>
      </c>
      <c r="C3966" s="181" t="e">
        <f t="shared" si="1031"/>
        <v>#DIV/0!</v>
      </c>
      <c r="D3966" s="242">
        <f t="shared" si="1032"/>
        <v>104.28663833380121</v>
      </c>
      <c r="E3966" s="181" t="e">
        <f t="shared" si="1020"/>
        <v>#DIV/0!</v>
      </c>
      <c r="F3966" s="181" t="e">
        <f t="shared" si="1033"/>
        <v>#DIV/0!</v>
      </c>
      <c r="H3966" s="181" t="e">
        <f t="shared" si="1034"/>
        <v>#DIV/0!</v>
      </c>
      <c r="I3966" s="181" t="e">
        <f t="shared" si="1021"/>
        <v>#DIV/0!</v>
      </c>
      <c r="J3966" s="339" t="e">
        <f t="shared" si="1022"/>
        <v>#DIV/0!</v>
      </c>
      <c r="K3966" s="181" t="e">
        <f t="shared" si="1023"/>
        <v>#DIV/0!</v>
      </c>
      <c r="M3966" s="181" t="e">
        <f t="shared" si="1024"/>
        <v>#DIV/0!</v>
      </c>
      <c r="N3966" s="181" t="e">
        <f t="shared" si="1025"/>
        <v>#DIV/0!</v>
      </c>
      <c r="O3966" s="339" t="e">
        <f t="shared" si="1026"/>
        <v>#DIV/0!</v>
      </c>
      <c r="P3966" s="181" t="e">
        <f t="shared" si="1027"/>
        <v>#DIV/0!</v>
      </c>
      <c r="R3966" s="181" t="e">
        <f t="shared" si="1028"/>
        <v>#DIV/0!</v>
      </c>
      <c r="S3966" s="181" t="e">
        <f t="shared" si="1029"/>
        <v>#DIV/0!</v>
      </c>
      <c r="T3966" s="339" t="e">
        <f t="shared" si="1035"/>
        <v>#DIV/0!</v>
      </c>
      <c r="U3966" s="181" t="e">
        <f t="shared" si="1030"/>
        <v>#DIV/0!</v>
      </c>
    </row>
    <row r="3967" spans="2:21" ht="12.75" customHeight="1" x14ac:dyDescent="0.15">
      <c r="B3967" s="1">
        <f t="shared" si="1036"/>
        <v>409.60000000002464</v>
      </c>
      <c r="C3967" s="181" t="e">
        <f t="shared" si="1031"/>
        <v>#DIV/0!</v>
      </c>
      <c r="D3967" s="242">
        <f t="shared" si="1032"/>
        <v>104.29332959419514</v>
      </c>
      <c r="E3967" s="181" t="e">
        <f t="shared" si="1020"/>
        <v>#DIV/0!</v>
      </c>
      <c r="F3967" s="181" t="e">
        <f t="shared" si="1033"/>
        <v>#DIV/0!</v>
      </c>
      <c r="H3967" s="181" t="e">
        <f t="shared" si="1034"/>
        <v>#DIV/0!</v>
      </c>
      <c r="I3967" s="181" t="e">
        <f t="shared" si="1021"/>
        <v>#DIV/0!</v>
      </c>
      <c r="J3967" s="339" t="e">
        <f t="shared" si="1022"/>
        <v>#DIV/0!</v>
      </c>
      <c r="K3967" s="181" t="e">
        <f t="shared" si="1023"/>
        <v>#DIV/0!</v>
      </c>
      <c r="M3967" s="181" t="e">
        <f t="shared" si="1024"/>
        <v>#DIV/0!</v>
      </c>
      <c r="N3967" s="181" t="e">
        <f t="shared" si="1025"/>
        <v>#DIV/0!</v>
      </c>
      <c r="O3967" s="339" t="e">
        <f t="shared" si="1026"/>
        <v>#DIV/0!</v>
      </c>
      <c r="P3967" s="181" t="e">
        <f t="shared" si="1027"/>
        <v>#DIV/0!</v>
      </c>
      <c r="R3967" s="181" t="e">
        <f t="shared" si="1028"/>
        <v>#DIV/0!</v>
      </c>
      <c r="S3967" s="181" t="e">
        <f t="shared" si="1029"/>
        <v>#DIV/0!</v>
      </c>
      <c r="T3967" s="339" t="e">
        <f t="shared" si="1035"/>
        <v>#DIV/0!</v>
      </c>
      <c r="U3967" s="181" t="e">
        <f t="shared" si="1030"/>
        <v>#DIV/0!</v>
      </c>
    </row>
    <row r="3968" spans="2:21" ht="12.75" customHeight="1" x14ac:dyDescent="0.15">
      <c r="B3968" s="1">
        <f t="shared" si="1036"/>
        <v>409.70000000002466</v>
      </c>
      <c r="C3968" s="181" t="e">
        <f t="shared" si="1031"/>
        <v>#DIV/0!</v>
      </c>
      <c r="D3968" s="242">
        <f t="shared" si="1032"/>
        <v>104.30001956694163</v>
      </c>
      <c r="E3968" s="181" t="e">
        <f t="shared" si="1020"/>
        <v>#DIV/0!</v>
      </c>
      <c r="F3968" s="181" t="e">
        <f t="shared" si="1033"/>
        <v>#DIV/0!</v>
      </c>
      <c r="H3968" s="181" t="e">
        <f t="shared" si="1034"/>
        <v>#DIV/0!</v>
      </c>
      <c r="I3968" s="181" t="e">
        <f t="shared" si="1021"/>
        <v>#DIV/0!</v>
      </c>
      <c r="J3968" s="339" t="e">
        <f t="shared" si="1022"/>
        <v>#DIV/0!</v>
      </c>
      <c r="K3968" s="181" t="e">
        <f t="shared" si="1023"/>
        <v>#DIV/0!</v>
      </c>
      <c r="M3968" s="181" t="e">
        <f t="shared" si="1024"/>
        <v>#DIV/0!</v>
      </c>
      <c r="N3968" s="181" t="e">
        <f t="shared" si="1025"/>
        <v>#DIV/0!</v>
      </c>
      <c r="O3968" s="339" t="e">
        <f t="shared" si="1026"/>
        <v>#DIV/0!</v>
      </c>
      <c r="P3968" s="181" t="e">
        <f t="shared" si="1027"/>
        <v>#DIV/0!</v>
      </c>
      <c r="R3968" s="181" t="e">
        <f t="shared" si="1028"/>
        <v>#DIV/0!</v>
      </c>
      <c r="S3968" s="181" t="e">
        <f t="shared" si="1029"/>
        <v>#DIV/0!</v>
      </c>
      <c r="T3968" s="339" t="e">
        <f t="shared" si="1035"/>
        <v>#DIV/0!</v>
      </c>
      <c r="U3968" s="181" t="e">
        <f t="shared" si="1030"/>
        <v>#DIV/0!</v>
      </c>
    </row>
    <row r="3969" spans="2:21" ht="12.75" customHeight="1" x14ac:dyDescent="0.15">
      <c r="B3969" s="1">
        <f t="shared" si="1036"/>
        <v>409.80000000002468</v>
      </c>
      <c r="C3969" s="181" t="e">
        <f t="shared" si="1031"/>
        <v>#DIV/0!</v>
      </c>
      <c r="D3969" s="242">
        <f t="shared" si="1032"/>
        <v>104.30670825261851</v>
      </c>
      <c r="E3969" s="181" t="e">
        <f t="shared" si="1020"/>
        <v>#DIV/0!</v>
      </c>
      <c r="F3969" s="181" t="e">
        <f t="shared" si="1033"/>
        <v>#DIV/0!</v>
      </c>
      <c r="H3969" s="181" t="e">
        <f t="shared" si="1034"/>
        <v>#DIV/0!</v>
      </c>
      <c r="I3969" s="181" t="e">
        <f t="shared" si="1021"/>
        <v>#DIV/0!</v>
      </c>
      <c r="J3969" s="339" t="e">
        <f t="shared" si="1022"/>
        <v>#DIV/0!</v>
      </c>
      <c r="K3969" s="181" t="e">
        <f t="shared" si="1023"/>
        <v>#DIV/0!</v>
      </c>
      <c r="M3969" s="181" t="e">
        <f t="shared" si="1024"/>
        <v>#DIV/0!</v>
      </c>
      <c r="N3969" s="181" t="e">
        <f t="shared" si="1025"/>
        <v>#DIV/0!</v>
      </c>
      <c r="O3969" s="339" t="e">
        <f t="shared" si="1026"/>
        <v>#DIV/0!</v>
      </c>
      <c r="P3969" s="181" t="e">
        <f t="shared" si="1027"/>
        <v>#DIV/0!</v>
      </c>
      <c r="R3969" s="181" t="e">
        <f t="shared" si="1028"/>
        <v>#DIV/0!</v>
      </c>
      <c r="S3969" s="181" t="e">
        <f t="shared" si="1029"/>
        <v>#DIV/0!</v>
      </c>
      <c r="T3969" s="339" t="e">
        <f t="shared" si="1035"/>
        <v>#DIV/0!</v>
      </c>
      <c r="U3969" s="181" t="e">
        <f t="shared" si="1030"/>
        <v>#DIV/0!</v>
      </c>
    </row>
    <row r="3970" spans="2:21" ht="12.75" customHeight="1" x14ac:dyDescent="0.15">
      <c r="B3970" s="1">
        <f t="shared" si="1036"/>
        <v>409.9000000000247</v>
      </c>
      <c r="C3970" s="181" t="e">
        <f t="shared" si="1031"/>
        <v>#DIV/0!</v>
      </c>
      <c r="D3970" s="242">
        <f t="shared" si="1032"/>
        <v>104.3133956518036</v>
      </c>
      <c r="E3970" s="181" t="e">
        <f t="shared" si="1020"/>
        <v>#DIV/0!</v>
      </c>
      <c r="F3970" s="181" t="e">
        <f t="shared" si="1033"/>
        <v>#DIV/0!</v>
      </c>
      <c r="H3970" s="181" t="e">
        <f t="shared" si="1034"/>
        <v>#DIV/0!</v>
      </c>
      <c r="I3970" s="181" t="e">
        <f t="shared" si="1021"/>
        <v>#DIV/0!</v>
      </c>
      <c r="J3970" s="339" t="e">
        <f t="shared" si="1022"/>
        <v>#DIV/0!</v>
      </c>
      <c r="K3970" s="181" t="e">
        <f t="shared" si="1023"/>
        <v>#DIV/0!</v>
      </c>
      <c r="M3970" s="181" t="e">
        <f t="shared" si="1024"/>
        <v>#DIV/0!</v>
      </c>
      <c r="N3970" s="181" t="e">
        <f t="shared" si="1025"/>
        <v>#DIV/0!</v>
      </c>
      <c r="O3970" s="339" t="e">
        <f t="shared" si="1026"/>
        <v>#DIV/0!</v>
      </c>
      <c r="P3970" s="181" t="e">
        <f t="shared" si="1027"/>
        <v>#DIV/0!</v>
      </c>
      <c r="R3970" s="181" t="e">
        <f t="shared" si="1028"/>
        <v>#DIV/0!</v>
      </c>
      <c r="S3970" s="181" t="e">
        <f t="shared" si="1029"/>
        <v>#DIV/0!</v>
      </c>
      <c r="T3970" s="339" t="e">
        <f t="shared" si="1035"/>
        <v>#DIV/0!</v>
      </c>
      <c r="U3970" s="181" t="e">
        <f t="shared" si="1030"/>
        <v>#DIV/0!</v>
      </c>
    </row>
    <row r="3971" spans="2:21" ht="12.75" customHeight="1" x14ac:dyDescent="0.15">
      <c r="B3971" s="1">
        <f t="shared" si="1036"/>
        <v>410.00000000002473</v>
      </c>
      <c r="C3971" s="181" t="e">
        <f t="shared" si="1031"/>
        <v>#DIV/0!</v>
      </c>
      <c r="D3971" s="242">
        <f t="shared" si="1032"/>
        <v>104.32008176507395</v>
      </c>
      <c r="E3971" s="181" t="e">
        <f t="shared" si="1020"/>
        <v>#DIV/0!</v>
      </c>
      <c r="F3971" s="181" t="e">
        <f t="shared" si="1033"/>
        <v>#DIV/0!</v>
      </c>
      <c r="H3971" s="181" t="e">
        <f t="shared" si="1034"/>
        <v>#DIV/0!</v>
      </c>
      <c r="I3971" s="181" t="e">
        <f t="shared" si="1021"/>
        <v>#DIV/0!</v>
      </c>
      <c r="J3971" s="339" t="e">
        <f t="shared" si="1022"/>
        <v>#DIV/0!</v>
      </c>
      <c r="K3971" s="181" t="e">
        <f t="shared" si="1023"/>
        <v>#DIV/0!</v>
      </c>
      <c r="M3971" s="181" t="e">
        <f t="shared" si="1024"/>
        <v>#DIV/0!</v>
      </c>
      <c r="N3971" s="181" t="e">
        <f t="shared" si="1025"/>
        <v>#DIV/0!</v>
      </c>
      <c r="O3971" s="339" t="e">
        <f t="shared" si="1026"/>
        <v>#DIV/0!</v>
      </c>
      <c r="P3971" s="181" t="e">
        <f t="shared" si="1027"/>
        <v>#DIV/0!</v>
      </c>
      <c r="R3971" s="181" t="e">
        <f t="shared" si="1028"/>
        <v>#DIV/0!</v>
      </c>
      <c r="S3971" s="181" t="e">
        <f t="shared" si="1029"/>
        <v>#DIV/0!</v>
      </c>
      <c r="T3971" s="339" t="e">
        <f t="shared" si="1035"/>
        <v>#DIV/0!</v>
      </c>
      <c r="U3971" s="181" t="e">
        <f t="shared" si="1030"/>
        <v>#DIV/0!</v>
      </c>
    </row>
    <row r="3972" spans="2:21" ht="12.75" customHeight="1" x14ac:dyDescent="0.15">
      <c r="B3972" s="1">
        <f t="shared" si="1036"/>
        <v>410.10000000002475</v>
      </c>
      <c r="C3972" s="181" t="e">
        <f t="shared" si="1031"/>
        <v>#DIV/0!</v>
      </c>
      <c r="D3972" s="242">
        <f t="shared" si="1032"/>
        <v>104.32676659300641</v>
      </c>
      <c r="E3972" s="181" t="e">
        <f t="shared" si="1020"/>
        <v>#DIV/0!</v>
      </c>
      <c r="F3972" s="181" t="e">
        <f t="shared" si="1033"/>
        <v>#DIV/0!</v>
      </c>
      <c r="H3972" s="181" t="e">
        <f t="shared" si="1034"/>
        <v>#DIV/0!</v>
      </c>
      <c r="I3972" s="181" t="e">
        <f t="shared" si="1021"/>
        <v>#DIV/0!</v>
      </c>
      <c r="J3972" s="339" t="e">
        <f t="shared" si="1022"/>
        <v>#DIV/0!</v>
      </c>
      <c r="K3972" s="181" t="e">
        <f t="shared" si="1023"/>
        <v>#DIV/0!</v>
      </c>
      <c r="M3972" s="181" t="e">
        <f t="shared" si="1024"/>
        <v>#DIV/0!</v>
      </c>
      <c r="N3972" s="181" t="e">
        <f t="shared" si="1025"/>
        <v>#DIV/0!</v>
      </c>
      <c r="O3972" s="339" t="e">
        <f t="shared" si="1026"/>
        <v>#DIV/0!</v>
      </c>
      <c r="P3972" s="181" t="e">
        <f t="shared" si="1027"/>
        <v>#DIV/0!</v>
      </c>
      <c r="R3972" s="181" t="e">
        <f t="shared" si="1028"/>
        <v>#DIV/0!</v>
      </c>
      <c r="S3972" s="181" t="e">
        <f t="shared" si="1029"/>
        <v>#DIV/0!</v>
      </c>
      <c r="T3972" s="339" t="e">
        <f t="shared" si="1035"/>
        <v>#DIV/0!</v>
      </c>
      <c r="U3972" s="181" t="e">
        <f t="shared" si="1030"/>
        <v>#DIV/0!</v>
      </c>
    </row>
    <row r="3973" spans="2:21" ht="12.75" customHeight="1" x14ac:dyDescent="0.15">
      <c r="B3973" s="1">
        <f t="shared" si="1036"/>
        <v>410.20000000002477</v>
      </c>
      <c r="C3973" s="181" t="e">
        <f t="shared" si="1031"/>
        <v>#DIV/0!</v>
      </c>
      <c r="D3973" s="242">
        <f t="shared" si="1032"/>
        <v>104.33345013617745</v>
      </c>
      <c r="E3973" s="181" t="e">
        <f t="shared" si="1020"/>
        <v>#DIV/0!</v>
      </c>
      <c r="F3973" s="181" t="e">
        <f t="shared" si="1033"/>
        <v>#DIV/0!</v>
      </c>
      <c r="H3973" s="181" t="e">
        <f t="shared" si="1034"/>
        <v>#DIV/0!</v>
      </c>
      <c r="I3973" s="181" t="e">
        <f t="shared" si="1021"/>
        <v>#DIV/0!</v>
      </c>
      <c r="J3973" s="339" t="e">
        <f t="shared" si="1022"/>
        <v>#DIV/0!</v>
      </c>
      <c r="K3973" s="181" t="e">
        <f t="shared" si="1023"/>
        <v>#DIV/0!</v>
      </c>
      <c r="M3973" s="181" t="e">
        <f t="shared" si="1024"/>
        <v>#DIV/0!</v>
      </c>
      <c r="N3973" s="181" t="e">
        <f t="shared" si="1025"/>
        <v>#DIV/0!</v>
      </c>
      <c r="O3973" s="339" t="e">
        <f t="shared" si="1026"/>
        <v>#DIV/0!</v>
      </c>
      <c r="P3973" s="181" t="e">
        <f t="shared" si="1027"/>
        <v>#DIV/0!</v>
      </c>
      <c r="R3973" s="181" t="e">
        <f t="shared" si="1028"/>
        <v>#DIV/0!</v>
      </c>
      <c r="S3973" s="181" t="e">
        <f t="shared" si="1029"/>
        <v>#DIV/0!</v>
      </c>
      <c r="T3973" s="339" t="e">
        <f t="shared" si="1035"/>
        <v>#DIV/0!</v>
      </c>
      <c r="U3973" s="181" t="e">
        <f t="shared" si="1030"/>
        <v>#DIV/0!</v>
      </c>
    </row>
    <row r="3974" spans="2:21" ht="12.75" customHeight="1" x14ac:dyDescent="0.15">
      <c r="B3974" s="1">
        <f t="shared" si="1036"/>
        <v>410.3000000000248</v>
      </c>
      <c r="C3974" s="181" t="e">
        <f t="shared" si="1031"/>
        <v>#DIV/0!</v>
      </c>
      <c r="D3974" s="242">
        <f t="shared" si="1032"/>
        <v>104.34013239516307</v>
      </c>
      <c r="E3974" s="181" t="e">
        <f t="shared" ref="E3974:E4037" si="1037">+$D$19+(C3974/(D3974*$D$34))</f>
        <v>#DIV/0!</v>
      </c>
      <c r="F3974" s="181" t="e">
        <f t="shared" si="1033"/>
        <v>#DIV/0!</v>
      </c>
      <c r="H3974" s="181" t="e">
        <f t="shared" si="1034"/>
        <v>#DIV/0!</v>
      </c>
      <c r="I3974" s="181" t="e">
        <f t="shared" ref="I3974:I4037" si="1038">1.32*(($B3975-$D$19)/$D$30)^0.25</f>
        <v>#DIV/0!</v>
      </c>
      <c r="J3974" s="339" t="e">
        <f t="shared" ref="J3974:J4037" si="1039">+$D$19+(H3974/(I3974*$D$35))</f>
        <v>#DIV/0!</v>
      </c>
      <c r="K3974" s="181" t="e">
        <f t="shared" ref="K3974:K4037" si="1040">ABS($B3975-J3974)</f>
        <v>#DIV/0!</v>
      </c>
      <c r="M3974" s="181" t="e">
        <f t="shared" ref="M3974:M4037" si="1041">(2*PI()*$D$27*$D$8*$AE$7*($D$31-B3975))/LN($D$30/$D$28)</f>
        <v>#DIV/0!</v>
      </c>
      <c r="N3974" s="181" t="e">
        <f t="shared" ref="N3974:N4037" si="1042">1.32*(($B3975-$D$19)/$D$30)^0.25</f>
        <v>#DIV/0!</v>
      </c>
      <c r="O3974" s="339" t="e">
        <f t="shared" ref="O3974:O4037" si="1043">+$D$19+(M3974/(N3974*$D$38))</f>
        <v>#DIV/0!</v>
      </c>
      <c r="P3974" s="181" t="e">
        <f t="shared" ref="P3974:P4037" si="1044">ABS($B3975-O3974)</f>
        <v>#DIV/0!</v>
      </c>
      <c r="R3974" s="181" t="e">
        <f t="shared" ref="R3974:R4037" si="1045">(2*PI()*$D$27*$D$9*$AE$6*($D$31-B3975))/LN($D$30/$D$28)</f>
        <v>#DIV/0!</v>
      </c>
      <c r="S3974" s="181" t="e">
        <f t="shared" ref="S3974:S4037" si="1046">1.32*(($B3975-$D$19)/$D$30)^0.25</f>
        <v>#DIV/0!</v>
      </c>
      <c r="T3974" s="339" t="e">
        <f t="shared" si="1035"/>
        <v>#DIV/0!</v>
      </c>
      <c r="U3974" s="181" t="e">
        <f t="shared" ref="U3974:U4037" si="1047">ABS($B3975-T3974)</f>
        <v>#DIV/0!</v>
      </c>
    </row>
    <row r="3975" spans="2:21" ht="12.75" customHeight="1" x14ac:dyDescent="0.15">
      <c r="B3975" s="1">
        <f t="shared" si="1036"/>
        <v>410.40000000002482</v>
      </c>
      <c r="C3975" s="181" t="e">
        <f t="shared" ref="C3975:C4038" si="1048">(2*PI()*$D$26*$D$32*($D$31-B3976))/LN($D$29/$D$28)</f>
        <v>#DIV/0!</v>
      </c>
      <c r="D3975" s="242">
        <f t="shared" ref="D3975:D4038" si="1049">1.32*((B3976-$D$19)/$D$29)^0.25</f>
        <v>104.34681337053878</v>
      </c>
      <c r="E3975" s="181" t="e">
        <f t="shared" si="1037"/>
        <v>#DIV/0!</v>
      </c>
      <c r="F3975" s="181" t="e">
        <f t="shared" ref="F3975:F4038" si="1050">ABS(B3976-E3975)</f>
        <v>#DIV/0!</v>
      </c>
      <c r="H3975" s="181" t="e">
        <f t="shared" ref="H3975:H4038" si="1051">(2*PI()*$D$27*$D$32*($D$31-B3976))/LN($D$30/$D$28)</f>
        <v>#DIV/0!</v>
      </c>
      <c r="I3975" s="181" t="e">
        <f t="shared" si="1038"/>
        <v>#DIV/0!</v>
      </c>
      <c r="J3975" s="339" t="e">
        <f t="shared" si="1039"/>
        <v>#DIV/0!</v>
      </c>
      <c r="K3975" s="181" t="e">
        <f t="shared" si="1040"/>
        <v>#DIV/0!</v>
      </c>
      <c r="M3975" s="181" t="e">
        <f t="shared" si="1041"/>
        <v>#DIV/0!</v>
      </c>
      <c r="N3975" s="181" t="e">
        <f t="shared" si="1042"/>
        <v>#DIV/0!</v>
      </c>
      <c r="O3975" s="339" t="e">
        <f t="shared" si="1043"/>
        <v>#DIV/0!</v>
      </c>
      <c r="P3975" s="181" t="e">
        <f t="shared" si="1044"/>
        <v>#DIV/0!</v>
      </c>
      <c r="R3975" s="181" t="e">
        <f t="shared" si="1045"/>
        <v>#DIV/0!</v>
      </c>
      <c r="S3975" s="181" t="e">
        <f t="shared" si="1046"/>
        <v>#DIV/0!</v>
      </c>
      <c r="T3975" s="339" t="e">
        <f t="shared" ref="T3975:T4038" si="1052">+$D$19+(R3975/(S3975*$D$41))</f>
        <v>#DIV/0!</v>
      </c>
      <c r="U3975" s="181" t="e">
        <f t="shared" si="1047"/>
        <v>#DIV/0!</v>
      </c>
    </row>
    <row r="3976" spans="2:21" ht="12.75" customHeight="1" x14ac:dyDescent="0.15">
      <c r="B3976" s="1">
        <f t="shared" ref="B3976:B4039" si="1053">B3975+0.1</f>
        <v>410.50000000002484</v>
      </c>
      <c r="C3976" s="181" t="e">
        <f t="shared" si="1048"/>
        <v>#DIV/0!</v>
      </c>
      <c r="D3976" s="242">
        <f t="shared" si="1049"/>
        <v>104.35349306287972</v>
      </c>
      <c r="E3976" s="181" t="e">
        <f t="shared" si="1037"/>
        <v>#DIV/0!</v>
      </c>
      <c r="F3976" s="181" t="e">
        <f t="shared" si="1050"/>
        <v>#DIV/0!</v>
      </c>
      <c r="H3976" s="181" t="e">
        <f t="shared" si="1051"/>
        <v>#DIV/0!</v>
      </c>
      <c r="I3976" s="181" t="e">
        <f t="shared" si="1038"/>
        <v>#DIV/0!</v>
      </c>
      <c r="J3976" s="339" t="e">
        <f t="shared" si="1039"/>
        <v>#DIV/0!</v>
      </c>
      <c r="K3976" s="181" t="e">
        <f t="shared" si="1040"/>
        <v>#DIV/0!</v>
      </c>
      <c r="M3976" s="181" t="e">
        <f t="shared" si="1041"/>
        <v>#DIV/0!</v>
      </c>
      <c r="N3976" s="181" t="e">
        <f t="shared" si="1042"/>
        <v>#DIV/0!</v>
      </c>
      <c r="O3976" s="339" t="e">
        <f t="shared" si="1043"/>
        <v>#DIV/0!</v>
      </c>
      <c r="P3976" s="181" t="e">
        <f t="shared" si="1044"/>
        <v>#DIV/0!</v>
      </c>
      <c r="R3976" s="181" t="e">
        <f t="shared" si="1045"/>
        <v>#DIV/0!</v>
      </c>
      <c r="S3976" s="181" t="e">
        <f t="shared" si="1046"/>
        <v>#DIV/0!</v>
      </c>
      <c r="T3976" s="339" t="e">
        <f t="shared" si="1052"/>
        <v>#DIV/0!</v>
      </c>
      <c r="U3976" s="181" t="e">
        <f t="shared" si="1047"/>
        <v>#DIV/0!</v>
      </c>
    </row>
    <row r="3977" spans="2:21" ht="12.75" customHeight="1" x14ac:dyDescent="0.15">
      <c r="B3977" s="1">
        <f t="shared" si="1053"/>
        <v>410.60000000002486</v>
      </c>
      <c r="C3977" s="181" t="e">
        <f t="shared" si="1048"/>
        <v>#DIV/0!</v>
      </c>
      <c r="D3977" s="242">
        <f t="shared" si="1049"/>
        <v>104.36017147276085</v>
      </c>
      <c r="E3977" s="181" t="e">
        <f t="shared" si="1037"/>
        <v>#DIV/0!</v>
      </c>
      <c r="F3977" s="181" t="e">
        <f t="shared" si="1050"/>
        <v>#DIV/0!</v>
      </c>
      <c r="H3977" s="181" t="e">
        <f t="shared" si="1051"/>
        <v>#DIV/0!</v>
      </c>
      <c r="I3977" s="181" t="e">
        <f t="shared" si="1038"/>
        <v>#DIV/0!</v>
      </c>
      <c r="J3977" s="339" t="e">
        <f t="shared" si="1039"/>
        <v>#DIV/0!</v>
      </c>
      <c r="K3977" s="181" t="e">
        <f t="shared" si="1040"/>
        <v>#DIV/0!</v>
      </c>
      <c r="M3977" s="181" t="e">
        <f t="shared" si="1041"/>
        <v>#DIV/0!</v>
      </c>
      <c r="N3977" s="181" t="e">
        <f t="shared" si="1042"/>
        <v>#DIV/0!</v>
      </c>
      <c r="O3977" s="339" t="e">
        <f t="shared" si="1043"/>
        <v>#DIV/0!</v>
      </c>
      <c r="P3977" s="181" t="e">
        <f t="shared" si="1044"/>
        <v>#DIV/0!</v>
      </c>
      <c r="R3977" s="181" t="e">
        <f t="shared" si="1045"/>
        <v>#DIV/0!</v>
      </c>
      <c r="S3977" s="181" t="e">
        <f t="shared" si="1046"/>
        <v>#DIV/0!</v>
      </c>
      <c r="T3977" s="339" t="e">
        <f t="shared" si="1052"/>
        <v>#DIV/0!</v>
      </c>
      <c r="U3977" s="181" t="e">
        <f t="shared" si="1047"/>
        <v>#DIV/0!</v>
      </c>
    </row>
    <row r="3978" spans="2:21" ht="12.75" customHeight="1" x14ac:dyDescent="0.15">
      <c r="B3978" s="1">
        <f t="shared" si="1053"/>
        <v>410.70000000002489</v>
      </c>
      <c r="C3978" s="181" t="e">
        <f t="shared" si="1048"/>
        <v>#DIV/0!</v>
      </c>
      <c r="D3978" s="242">
        <f t="shared" si="1049"/>
        <v>104.3668486007564</v>
      </c>
      <c r="E3978" s="181" t="e">
        <f t="shared" si="1037"/>
        <v>#DIV/0!</v>
      </c>
      <c r="F3978" s="181" t="e">
        <f t="shared" si="1050"/>
        <v>#DIV/0!</v>
      </c>
      <c r="H3978" s="181" t="e">
        <f t="shared" si="1051"/>
        <v>#DIV/0!</v>
      </c>
      <c r="I3978" s="181" t="e">
        <f t="shared" si="1038"/>
        <v>#DIV/0!</v>
      </c>
      <c r="J3978" s="339" t="e">
        <f t="shared" si="1039"/>
        <v>#DIV/0!</v>
      </c>
      <c r="K3978" s="181" t="e">
        <f t="shared" si="1040"/>
        <v>#DIV/0!</v>
      </c>
      <c r="M3978" s="181" t="e">
        <f t="shared" si="1041"/>
        <v>#DIV/0!</v>
      </c>
      <c r="N3978" s="181" t="e">
        <f t="shared" si="1042"/>
        <v>#DIV/0!</v>
      </c>
      <c r="O3978" s="339" t="e">
        <f t="shared" si="1043"/>
        <v>#DIV/0!</v>
      </c>
      <c r="P3978" s="181" t="e">
        <f t="shared" si="1044"/>
        <v>#DIV/0!</v>
      </c>
      <c r="R3978" s="181" t="e">
        <f t="shared" si="1045"/>
        <v>#DIV/0!</v>
      </c>
      <c r="S3978" s="181" t="e">
        <f t="shared" si="1046"/>
        <v>#DIV/0!</v>
      </c>
      <c r="T3978" s="339" t="e">
        <f t="shared" si="1052"/>
        <v>#DIV/0!</v>
      </c>
      <c r="U3978" s="181" t="e">
        <f t="shared" si="1047"/>
        <v>#DIV/0!</v>
      </c>
    </row>
    <row r="3979" spans="2:21" ht="12.75" customHeight="1" x14ac:dyDescent="0.15">
      <c r="B3979" s="1">
        <f t="shared" si="1053"/>
        <v>410.80000000002491</v>
      </c>
      <c r="C3979" s="181" t="e">
        <f t="shared" si="1048"/>
        <v>#DIV/0!</v>
      </c>
      <c r="D3979" s="242">
        <f t="shared" si="1049"/>
        <v>104.37352444744045</v>
      </c>
      <c r="E3979" s="181" t="e">
        <f t="shared" si="1037"/>
        <v>#DIV/0!</v>
      </c>
      <c r="F3979" s="181" t="e">
        <f t="shared" si="1050"/>
        <v>#DIV/0!</v>
      </c>
      <c r="H3979" s="181" t="e">
        <f t="shared" si="1051"/>
        <v>#DIV/0!</v>
      </c>
      <c r="I3979" s="181" t="e">
        <f t="shared" si="1038"/>
        <v>#DIV/0!</v>
      </c>
      <c r="J3979" s="339" t="e">
        <f t="shared" si="1039"/>
        <v>#DIV/0!</v>
      </c>
      <c r="K3979" s="181" t="e">
        <f t="shared" si="1040"/>
        <v>#DIV/0!</v>
      </c>
      <c r="M3979" s="181" t="e">
        <f t="shared" si="1041"/>
        <v>#DIV/0!</v>
      </c>
      <c r="N3979" s="181" t="e">
        <f t="shared" si="1042"/>
        <v>#DIV/0!</v>
      </c>
      <c r="O3979" s="339" t="e">
        <f t="shared" si="1043"/>
        <v>#DIV/0!</v>
      </c>
      <c r="P3979" s="181" t="e">
        <f t="shared" si="1044"/>
        <v>#DIV/0!</v>
      </c>
      <c r="R3979" s="181" t="e">
        <f t="shared" si="1045"/>
        <v>#DIV/0!</v>
      </c>
      <c r="S3979" s="181" t="e">
        <f t="shared" si="1046"/>
        <v>#DIV/0!</v>
      </c>
      <c r="T3979" s="339" t="e">
        <f t="shared" si="1052"/>
        <v>#DIV/0!</v>
      </c>
      <c r="U3979" s="181" t="e">
        <f t="shared" si="1047"/>
        <v>#DIV/0!</v>
      </c>
    </row>
    <row r="3980" spans="2:21" ht="12.75" customHeight="1" x14ac:dyDescent="0.15">
      <c r="B3980" s="1">
        <f t="shared" si="1053"/>
        <v>410.90000000002493</v>
      </c>
      <c r="C3980" s="181" t="e">
        <f t="shared" si="1048"/>
        <v>#DIV/0!</v>
      </c>
      <c r="D3980" s="242">
        <f t="shared" si="1049"/>
        <v>104.38019901338649</v>
      </c>
      <c r="E3980" s="181" t="e">
        <f t="shared" si="1037"/>
        <v>#DIV/0!</v>
      </c>
      <c r="F3980" s="181" t="e">
        <f t="shared" si="1050"/>
        <v>#DIV/0!</v>
      </c>
      <c r="H3980" s="181" t="e">
        <f t="shared" si="1051"/>
        <v>#DIV/0!</v>
      </c>
      <c r="I3980" s="181" t="e">
        <f t="shared" si="1038"/>
        <v>#DIV/0!</v>
      </c>
      <c r="J3980" s="339" t="e">
        <f t="shared" si="1039"/>
        <v>#DIV/0!</v>
      </c>
      <c r="K3980" s="181" t="e">
        <f t="shared" si="1040"/>
        <v>#DIV/0!</v>
      </c>
      <c r="M3980" s="181" t="e">
        <f t="shared" si="1041"/>
        <v>#DIV/0!</v>
      </c>
      <c r="N3980" s="181" t="e">
        <f t="shared" si="1042"/>
        <v>#DIV/0!</v>
      </c>
      <c r="O3980" s="339" t="e">
        <f t="shared" si="1043"/>
        <v>#DIV/0!</v>
      </c>
      <c r="P3980" s="181" t="e">
        <f t="shared" si="1044"/>
        <v>#DIV/0!</v>
      </c>
      <c r="R3980" s="181" t="e">
        <f t="shared" si="1045"/>
        <v>#DIV/0!</v>
      </c>
      <c r="S3980" s="181" t="e">
        <f t="shared" si="1046"/>
        <v>#DIV/0!</v>
      </c>
      <c r="T3980" s="339" t="e">
        <f t="shared" si="1052"/>
        <v>#DIV/0!</v>
      </c>
      <c r="U3980" s="181" t="e">
        <f t="shared" si="1047"/>
        <v>#DIV/0!</v>
      </c>
    </row>
    <row r="3981" spans="2:21" ht="12.75" customHeight="1" x14ac:dyDescent="0.15">
      <c r="B3981" s="1">
        <f t="shared" si="1053"/>
        <v>411.00000000002495</v>
      </c>
      <c r="C3981" s="181" t="e">
        <f t="shared" si="1048"/>
        <v>#DIV/0!</v>
      </c>
      <c r="D3981" s="242">
        <f t="shared" si="1049"/>
        <v>104.38687229916769</v>
      </c>
      <c r="E3981" s="181" t="e">
        <f t="shared" si="1037"/>
        <v>#DIV/0!</v>
      </c>
      <c r="F3981" s="181" t="e">
        <f t="shared" si="1050"/>
        <v>#DIV/0!</v>
      </c>
      <c r="H3981" s="181" t="e">
        <f t="shared" si="1051"/>
        <v>#DIV/0!</v>
      </c>
      <c r="I3981" s="181" t="e">
        <f t="shared" si="1038"/>
        <v>#DIV/0!</v>
      </c>
      <c r="J3981" s="339" t="e">
        <f t="shared" si="1039"/>
        <v>#DIV/0!</v>
      </c>
      <c r="K3981" s="181" t="e">
        <f t="shared" si="1040"/>
        <v>#DIV/0!</v>
      </c>
      <c r="M3981" s="181" t="e">
        <f t="shared" si="1041"/>
        <v>#DIV/0!</v>
      </c>
      <c r="N3981" s="181" t="e">
        <f t="shared" si="1042"/>
        <v>#DIV/0!</v>
      </c>
      <c r="O3981" s="339" t="e">
        <f t="shared" si="1043"/>
        <v>#DIV/0!</v>
      </c>
      <c r="P3981" s="181" t="e">
        <f t="shared" si="1044"/>
        <v>#DIV/0!</v>
      </c>
      <c r="R3981" s="181" t="e">
        <f t="shared" si="1045"/>
        <v>#DIV/0!</v>
      </c>
      <c r="S3981" s="181" t="e">
        <f t="shared" si="1046"/>
        <v>#DIV/0!</v>
      </c>
      <c r="T3981" s="339" t="e">
        <f t="shared" si="1052"/>
        <v>#DIV/0!</v>
      </c>
      <c r="U3981" s="181" t="e">
        <f t="shared" si="1047"/>
        <v>#DIV/0!</v>
      </c>
    </row>
    <row r="3982" spans="2:21" ht="12.75" customHeight="1" x14ac:dyDescent="0.15">
      <c r="B3982" s="1">
        <f t="shared" si="1053"/>
        <v>411.10000000002498</v>
      </c>
      <c r="C3982" s="181" t="e">
        <f t="shared" si="1048"/>
        <v>#DIV/0!</v>
      </c>
      <c r="D3982" s="242">
        <f t="shared" si="1049"/>
        <v>104.39354430535683</v>
      </c>
      <c r="E3982" s="181" t="e">
        <f t="shared" si="1037"/>
        <v>#DIV/0!</v>
      </c>
      <c r="F3982" s="181" t="e">
        <f t="shared" si="1050"/>
        <v>#DIV/0!</v>
      </c>
      <c r="H3982" s="181" t="e">
        <f t="shared" si="1051"/>
        <v>#DIV/0!</v>
      </c>
      <c r="I3982" s="181" t="e">
        <f t="shared" si="1038"/>
        <v>#DIV/0!</v>
      </c>
      <c r="J3982" s="339" t="e">
        <f t="shared" si="1039"/>
        <v>#DIV/0!</v>
      </c>
      <c r="K3982" s="181" t="e">
        <f t="shared" si="1040"/>
        <v>#DIV/0!</v>
      </c>
      <c r="M3982" s="181" t="e">
        <f t="shared" si="1041"/>
        <v>#DIV/0!</v>
      </c>
      <c r="N3982" s="181" t="e">
        <f t="shared" si="1042"/>
        <v>#DIV/0!</v>
      </c>
      <c r="O3982" s="339" t="e">
        <f t="shared" si="1043"/>
        <v>#DIV/0!</v>
      </c>
      <c r="P3982" s="181" t="e">
        <f t="shared" si="1044"/>
        <v>#DIV/0!</v>
      </c>
      <c r="R3982" s="181" t="e">
        <f t="shared" si="1045"/>
        <v>#DIV/0!</v>
      </c>
      <c r="S3982" s="181" t="e">
        <f t="shared" si="1046"/>
        <v>#DIV/0!</v>
      </c>
      <c r="T3982" s="339" t="e">
        <f t="shared" si="1052"/>
        <v>#DIV/0!</v>
      </c>
      <c r="U3982" s="181" t="e">
        <f t="shared" si="1047"/>
        <v>#DIV/0!</v>
      </c>
    </row>
    <row r="3983" spans="2:21" ht="12.75" customHeight="1" x14ac:dyDescent="0.15">
      <c r="B3983" s="1">
        <f t="shared" si="1053"/>
        <v>411.200000000025</v>
      </c>
      <c r="C3983" s="181" t="e">
        <f t="shared" si="1048"/>
        <v>#DIV/0!</v>
      </c>
      <c r="D3983" s="242">
        <f t="shared" si="1049"/>
        <v>104.40021503252619</v>
      </c>
      <c r="E3983" s="181" t="e">
        <f t="shared" si="1037"/>
        <v>#DIV/0!</v>
      </c>
      <c r="F3983" s="181" t="e">
        <f t="shared" si="1050"/>
        <v>#DIV/0!</v>
      </c>
      <c r="H3983" s="181" t="e">
        <f t="shared" si="1051"/>
        <v>#DIV/0!</v>
      </c>
      <c r="I3983" s="181" t="e">
        <f t="shared" si="1038"/>
        <v>#DIV/0!</v>
      </c>
      <c r="J3983" s="339" t="e">
        <f t="shared" si="1039"/>
        <v>#DIV/0!</v>
      </c>
      <c r="K3983" s="181" t="e">
        <f t="shared" si="1040"/>
        <v>#DIV/0!</v>
      </c>
      <c r="M3983" s="181" t="e">
        <f t="shared" si="1041"/>
        <v>#DIV/0!</v>
      </c>
      <c r="N3983" s="181" t="e">
        <f t="shared" si="1042"/>
        <v>#DIV/0!</v>
      </c>
      <c r="O3983" s="339" t="e">
        <f t="shared" si="1043"/>
        <v>#DIV/0!</v>
      </c>
      <c r="P3983" s="181" t="e">
        <f t="shared" si="1044"/>
        <v>#DIV/0!</v>
      </c>
      <c r="R3983" s="181" t="e">
        <f t="shared" si="1045"/>
        <v>#DIV/0!</v>
      </c>
      <c r="S3983" s="181" t="e">
        <f t="shared" si="1046"/>
        <v>#DIV/0!</v>
      </c>
      <c r="T3983" s="339" t="e">
        <f t="shared" si="1052"/>
        <v>#DIV/0!</v>
      </c>
      <c r="U3983" s="181" t="e">
        <f t="shared" si="1047"/>
        <v>#DIV/0!</v>
      </c>
    </row>
    <row r="3984" spans="2:21" ht="12.75" customHeight="1" x14ac:dyDescent="0.15">
      <c r="B3984" s="1">
        <f t="shared" si="1053"/>
        <v>411.30000000002502</v>
      </c>
      <c r="C3984" s="181" t="e">
        <f t="shared" si="1048"/>
        <v>#DIV/0!</v>
      </c>
      <c r="D3984" s="242">
        <f t="shared" si="1049"/>
        <v>104.40688448124794</v>
      </c>
      <c r="E3984" s="181" t="e">
        <f t="shared" si="1037"/>
        <v>#DIV/0!</v>
      </c>
      <c r="F3984" s="181" t="e">
        <f t="shared" si="1050"/>
        <v>#DIV/0!</v>
      </c>
      <c r="H3984" s="181" t="e">
        <f t="shared" si="1051"/>
        <v>#DIV/0!</v>
      </c>
      <c r="I3984" s="181" t="e">
        <f t="shared" si="1038"/>
        <v>#DIV/0!</v>
      </c>
      <c r="J3984" s="339" t="e">
        <f t="shared" si="1039"/>
        <v>#DIV/0!</v>
      </c>
      <c r="K3984" s="181" t="e">
        <f t="shared" si="1040"/>
        <v>#DIV/0!</v>
      </c>
      <c r="M3984" s="181" t="e">
        <f t="shared" si="1041"/>
        <v>#DIV/0!</v>
      </c>
      <c r="N3984" s="181" t="e">
        <f t="shared" si="1042"/>
        <v>#DIV/0!</v>
      </c>
      <c r="O3984" s="339" t="e">
        <f t="shared" si="1043"/>
        <v>#DIV/0!</v>
      </c>
      <c r="P3984" s="181" t="e">
        <f t="shared" si="1044"/>
        <v>#DIV/0!</v>
      </c>
      <c r="R3984" s="181" t="e">
        <f t="shared" si="1045"/>
        <v>#DIV/0!</v>
      </c>
      <c r="S3984" s="181" t="e">
        <f t="shared" si="1046"/>
        <v>#DIV/0!</v>
      </c>
      <c r="T3984" s="339" t="e">
        <f t="shared" si="1052"/>
        <v>#DIV/0!</v>
      </c>
      <c r="U3984" s="181" t="e">
        <f t="shared" si="1047"/>
        <v>#DIV/0!</v>
      </c>
    </row>
    <row r="3985" spans="2:21" ht="12.75" customHeight="1" x14ac:dyDescent="0.15">
      <c r="B3985" s="1">
        <f t="shared" si="1053"/>
        <v>411.40000000002505</v>
      </c>
      <c r="C3985" s="181" t="e">
        <f t="shared" si="1048"/>
        <v>#DIV/0!</v>
      </c>
      <c r="D3985" s="242">
        <f t="shared" si="1049"/>
        <v>104.41355265209347</v>
      </c>
      <c r="E3985" s="181" t="e">
        <f t="shared" si="1037"/>
        <v>#DIV/0!</v>
      </c>
      <c r="F3985" s="181" t="e">
        <f t="shared" si="1050"/>
        <v>#DIV/0!</v>
      </c>
      <c r="H3985" s="181" t="e">
        <f t="shared" si="1051"/>
        <v>#DIV/0!</v>
      </c>
      <c r="I3985" s="181" t="e">
        <f t="shared" si="1038"/>
        <v>#DIV/0!</v>
      </c>
      <c r="J3985" s="339" t="e">
        <f t="shared" si="1039"/>
        <v>#DIV/0!</v>
      </c>
      <c r="K3985" s="181" t="e">
        <f t="shared" si="1040"/>
        <v>#DIV/0!</v>
      </c>
      <c r="M3985" s="181" t="e">
        <f t="shared" si="1041"/>
        <v>#DIV/0!</v>
      </c>
      <c r="N3985" s="181" t="e">
        <f t="shared" si="1042"/>
        <v>#DIV/0!</v>
      </c>
      <c r="O3985" s="339" t="e">
        <f t="shared" si="1043"/>
        <v>#DIV/0!</v>
      </c>
      <c r="P3985" s="181" t="e">
        <f t="shared" si="1044"/>
        <v>#DIV/0!</v>
      </c>
      <c r="R3985" s="181" t="e">
        <f t="shared" si="1045"/>
        <v>#DIV/0!</v>
      </c>
      <c r="S3985" s="181" t="e">
        <f t="shared" si="1046"/>
        <v>#DIV/0!</v>
      </c>
      <c r="T3985" s="339" t="e">
        <f t="shared" si="1052"/>
        <v>#DIV/0!</v>
      </c>
      <c r="U3985" s="181" t="e">
        <f t="shared" si="1047"/>
        <v>#DIV/0!</v>
      </c>
    </row>
    <row r="3986" spans="2:21" ht="12.75" customHeight="1" x14ac:dyDescent="0.15">
      <c r="B3986" s="1">
        <f t="shared" si="1053"/>
        <v>411.50000000002507</v>
      </c>
      <c r="C3986" s="181" t="e">
        <f t="shared" si="1048"/>
        <v>#DIV/0!</v>
      </c>
      <c r="D3986" s="242">
        <f t="shared" si="1049"/>
        <v>104.42021954563396</v>
      </c>
      <c r="E3986" s="181" t="e">
        <f t="shared" si="1037"/>
        <v>#DIV/0!</v>
      </c>
      <c r="F3986" s="181" t="e">
        <f t="shared" si="1050"/>
        <v>#DIV/0!</v>
      </c>
      <c r="H3986" s="181" t="e">
        <f t="shared" si="1051"/>
        <v>#DIV/0!</v>
      </c>
      <c r="I3986" s="181" t="e">
        <f t="shared" si="1038"/>
        <v>#DIV/0!</v>
      </c>
      <c r="J3986" s="339" t="e">
        <f t="shared" si="1039"/>
        <v>#DIV/0!</v>
      </c>
      <c r="K3986" s="181" t="e">
        <f t="shared" si="1040"/>
        <v>#DIV/0!</v>
      </c>
      <c r="M3986" s="181" t="e">
        <f t="shared" si="1041"/>
        <v>#DIV/0!</v>
      </c>
      <c r="N3986" s="181" t="e">
        <f t="shared" si="1042"/>
        <v>#DIV/0!</v>
      </c>
      <c r="O3986" s="339" t="e">
        <f t="shared" si="1043"/>
        <v>#DIV/0!</v>
      </c>
      <c r="P3986" s="181" t="e">
        <f t="shared" si="1044"/>
        <v>#DIV/0!</v>
      </c>
      <c r="R3986" s="181" t="e">
        <f t="shared" si="1045"/>
        <v>#DIV/0!</v>
      </c>
      <c r="S3986" s="181" t="e">
        <f t="shared" si="1046"/>
        <v>#DIV/0!</v>
      </c>
      <c r="T3986" s="339" t="e">
        <f t="shared" si="1052"/>
        <v>#DIV/0!</v>
      </c>
      <c r="U3986" s="181" t="e">
        <f t="shared" si="1047"/>
        <v>#DIV/0!</v>
      </c>
    </row>
    <row r="3987" spans="2:21" ht="12.75" customHeight="1" x14ac:dyDescent="0.15">
      <c r="B3987" s="1">
        <f t="shared" si="1053"/>
        <v>411.60000000002509</v>
      </c>
      <c r="C3987" s="181" t="e">
        <f t="shared" si="1048"/>
        <v>#DIV/0!</v>
      </c>
      <c r="D3987" s="242">
        <f t="shared" si="1049"/>
        <v>104.42688516244017</v>
      </c>
      <c r="E3987" s="181" t="e">
        <f t="shared" si="1037"/>
        <v>#DIV/0!</v>
      </c>
      <c r="F3987" s="181" t="e">
        <f t="shared" si="1050"/>
        <v>#DIV/0!</v>
      </c>
      <c r="H3987" s="181" t="e">
        <f t="shared" si="1051"/>
        <v>#DIV/0!</v>
      </c>
      <c r="I3987" s="181" t="e">
        <f t="shared" si="1038"/>
        <v>#DIV/0!</v>
      </c>
      <c r="J3987" s="339" t="e">
        <f t="shared" si="1039"/>
        <v>#DIV/0!</v>
      </c>
      <c r="K3987" s="181" t="e">
        <f t="shared" si="1040"/>
        <v>#DIV/0!</v>
      </c>
      <c r="M3987" s="181" t="e">
        <f t="shared" si="1041"/>
        <v>#DIV/0!</v>
      </c>
      <c r="N3987" s="181" t="e">
        <f t="shared" si="1042"/>
        <v>#DIV/0!</v>
      </c>
      <c r="O3987" s="339" t="e">
        <f t="shared" si="1043"/>
        <v>#DIV/0!</v>
      </c>
      <c r="P3987" s="181" t="e">
        <f t="shared" si="1044"/>
        <v>#DIV/0!</v>
      </c>
      <c r="R3987" s="181" t="e">
        <f t="shared" si="1045"/>
        <v>#DIV/0!</v>
      </c>
      <c r="S3987" s="181" t="e">
        <f t="shared" si="1046"/>
        <v>#DIV/0!</v>
      </c>
      <c r="T3987" s="339" t="e">
        <f t="shared" si="1052"/>
        <v>#DIV/0!</v>
      </c>
      <c r="U3987" s="181" t="e">
        <f t="shared" si="1047"/>
        <v>#DIV/0!</v>
      </c>
    </row>
    <row r="3988" spans="2:21" ht="12.75" customHeight="1" x14ac:dyDescent="0.15">
      <c r="B3988" s="1">
        <f t="shared" si="1053"/>
        <v>411.70000000002511</v>
      </c>
      <c r="C3988" s="181" t="e">
        <f t="shared" si="1048"/>
        <v>#DIV/0!</v>
      </c>
      <c r="D3988" s="242">
        <f t="shared" si="1049"/>
        <v>104.43354950308239</v>
      </c>
      <c r="E3988" s="181" t="e">
        <f t="shared" si="1037"/>
        <v>#DIV/0!</v>
      </c>
      <c r="F3988" s="181" t="e">
        <f t="shared" si="1050"/>
        <v>#DIV/0!</v>
      </c>
      <c r="H3988" s="181" t="e">
        <f t="shared" si="1051"/>
        <v>#DIV/0!</v>
      </c>
      <c r="I3988" s="181" t="e">
        <f t="shared" si="1038"/>
        <v>#DIV/0!</v>
      </c>
      <c r="J3988" s="339" t="e">
        <f t="shared" si="1039"/>
        <v>#DIV/0!</v>
      </c>
      <c r="K3988" s="181" t="e">
        <f t="shared" si="1040"/>
        <v>#DIV/0!</v>
      </c>
      <c r="M3988" s="181" t="e">
        <f t="shared" si="1041"/>
        <v>#DIV/0!</v>
      </c>
      <c r="N3988" s="181" t="e">
        <f t="shared" si="1042"/>
        <v>#DIV/0!</v>
      </c>
      <c r="O3988" s="339" t="e">
        <f t="shared" si="1043"/>
        <v>#DIV/0!</v>
      </c>
      <c r="P3988" s="181" t="e">
        <f t="shared" si="1044"/>
        <v>#DIV/0!</v>
      </c>
      <c r="R3988" s="181" t="e">
        <f t="shared" si="1045"/>
        <v>#DIV/0!</v>
      </c>
      <c r="S3988" s="181" t="e">
        <f t="shared" si="1046"/>
        <v>#DIV/0!</v>
      </c>
      <c r="T3988" s="339" t="e">
        <f t="shared" si="1052"/>
        <v>#DIV/0!</v>
      </c>
      <c r="U3988" s="181" t="e">
        <f t="shared" si="1047"/>
        <v>#DIV/0!</v>
      </c>
    </row>
    <row r="3989" spans="2:21" ht="12.75" customHeight="1" x14ac:dyDescent="0.15">
      <c r="B3989" s="1">
        <f t="shared" si="1053"/>
        <v>411.80000000002514</v>
      </c>
      <c r="C3989" s="181" t="e">
        <f t="shared" si="1048"/>
        <v>#DIV/0!</v>
      </c>
      <c r="D3989" s="242">
        <f t="shared" si="1049"/>
        <v>104.44021256813073</v>
      </c>
      <c r="E3989" s="181" t="e">
        <f t="shared" si="1037"/>
        <v>#DIV/0!</v>
      </c>
      <c r="F3989" s="181" t="e">
        <f t="shared" si="1050"/>
        <v>#DIV/0!</v>
      </c>
      <c r="H3989" s="181" t="e">
        <f t="shared" si="1051"/>
        <v>#DIV/0!</v>
      </c>
      <c r="I3989" s="181" t="e">
        <f t="shared" si="1038"/>
        <v>#DIV/0!</v>
      </c>
      <c r="J3989" s="339" t="e">
        <f t="shared" si="1039"/>
        <v>#DIV/0!</v>
      </c>
      <c r="K3989" s="181" t="e">
        <f t="shared" si="1040"/>
        <v>#DIV/0!</v>
      </c>
      <c r="M3989" s="181" t="e">
        <f t="shared" si="1041"/>
        <v>#DIV/0!</v>
      </c>
      <c r="N3989" s="181" t="e">
        <f t="shared" si="1042"/>
        <v>#DIV/0!</v>
      </c>
      <c r="O3989" s="339" t="e">
        <f t="shared" si="1043"/>
        <v>#DIV/0!</v>
      </c>
      <c r="P3989" s="181" t="e">
        <f t="shared" si="1044"/>
        <v>#DIV/0!</v>
      </c>
      <c r="R3989" s="181" t="e">
        <f t="shared" si="1045"/>
        <v>#DIV/0!</v>
      </c>
      <c r="S3989" s="181" t="e">
        <f t="shared" si="1046"/>
        <v>#DIV/0!</v>
      </c>
      <c r="T3989" s="339" t="e">
        <f t="shared" si="1052"/>
        <v>#DIV/0!</v>
      </c>
      <c r="U3989" s="181" t="e">
        <f t="shared" si="1047"/>
        <v>#DIV/0!</v>
      </c>
    </row>
    <row r="3990" spans="2:21" ht="12.75" customHeight="1" x14ac:dyDescent="0.15">
      <c r="B3990" s="1">
        <f t="shared" si="1053"/>
        <v>411.90000000002516</v>
      </c>
      <c r="C3990" s="181" t="e">
        <f t="shared" si="1048"/>
        <v>#DIV/0!</v>
      </c>
      <c r="D3990" s="242">
        <f t="shared" si="1049"/>
        <v>104.44687435815457</v>
      </c>
      <c r="E3990" s="181" t="e">
        <f t="shared" si="1037"/>
        <v>#DIV/0!</v>
      </c>
      <c r="F3990" s="181" t="e">
        <f t="shared" si="1050"/>
        <v>#DIV/0!</v>
      </c>
      <c r="H3990" s="181" t="e">
        <f t="shared" si="1051"/>
        <v>#DIV/0!</v>
      </c>
      <c r="I3990" s="181" t="e">
        <f t="shared" si="1038"/>
        <v>#DIV/0!</v>
      </c>
      <c r="J3990" s="339" t="e">
        <f t="shared" si="1039"/>
        <v>#DIV/0!</v>
      </c>
      <c r="K3990" s="181" t="e">
        <f t="shared" si="1040"/>
        <v>#DIV/0!</v>
      </c>
      <c r="M3990" s="181" t="e">
        <f t="shared" si="1041"/>
        <v>#DIV/0!</v>
      </c>
      <c r="N3990" s="181" t="e">
        <f t="shared" si="1042"/>
        <v>#DIV/0!</v>
      </c>
      <c r="O3990" s="339" t="e">
        <f t="shared" si="1043"/>
        <v>#DIV/0!</v>
      </c>
      <c r="P3990" s="181" t="e">
        <f t="shared" si="1044"/>
        <v>#DIV/0!</v>
      </c>
      <c r="R3990" s="181" t="e">
        <f t="shared" si="1045"/>
        <v>#DIV/0!</v>
      </c>
      <c r="S3990" s="181" t="e">
        <f t="shared" si="1046"/>
        <v>#DIV/0!</v>
      </c>
      <c r="T3990" s="339" t="e">
        <f t="shared" si="1052"/>
        <v>#DIV/0!</v>
      </c>
      <c r="U3990" s="181" t="e">
        <f t="shared" si="1047"/>
        <v>#DIV/0!</v>
      </c>
    </row>
    <row r="3991" spans="2:21" ht="12.75" customHeight="1" x14ac:dyDescent="0.15">
      <c r="B3991" s="1">
        <f t="shared" si="1053"/>
        <v>412.00000000002518</v>
      </c>
      <c r="C3991" s="181" t="e">
        <f t="shared" si="1048"/>
        <v>#DIV/0!</v>
      </c>
      <c r="D3991" s="242">
        <f t="shared" si="1049"/>
        <v>104.45353487372316</v>
      </c>
      <c r="E3991" s="181" t="e">
        <f t="shared" si="1037"/>
        <v>#DIV/0!</v>
      </c>
      <c r="F3991" s="181" t="e">
        <f t="shared" si="1050"/>
        <v>#DIV/0!</v>
      </c>
      <c r="H3991" s="181" t="e">
        <f t="shared" si="1051"/>
        <v>#DIV/0!</v>
      </c>
      <c r="I3991" s="181" t="e">
        <f t="shared" si="1038"/>
        <v>#DIV/0!</v>
      </c>
      <c r="J3991" s="339" t="e">
        <f t="shared" si="1039"/>
        <v>#DIV/0!</v>
      </c>
      <c r="K3991" s="181" t="e">
        <f t="shared" si="1040"/>
        <v>#DIV/0!</v>
      </c>
      <c r="M3991" s="181" t="e">
        <f t="shared" si="1041"/>
        <v>#DIV/0!</v>
      </c>
      <c r="N3991" s="181" t="e">
        <f t="shared" si="1042"/>
        <v>#DIV/0!</v>
      </c>
      <c r="O3991" s="339" t="e">
        <f t="shared" si="1043"/>
        <v>#DIV/0!</v>
      </c>
      <c r="P3991" s="181" t="e">
        <f t="shared" si="1044"/>
        <v>#DIV/0!</v>
      </c>
      <c r="R3991" s="181" t="e">
        <f t="shared" si="1045"/>
        <v>#DIV/0!</v>
      </c>
      <c r="S3991" s="181" t="e">
        <f t="shared" si="1046"/>
        <v>#DIV/0!</v>
      </c>
      <c r="T3991" s="339" t="e">
        <f t="shared" si="1052"/>
        <v>#DIV/0!</v>
      </c>
      <c r="U3991" s="181" t="e">
        <f t="shared" si="1047"/>
        <v>#DIV/0!</v>
      </c>
    </row>
    <row r="3992" spans="2:21" ht="12.75" customHeight="1" x14ac:dyDescent="0.15">
      <c r="B3992" s="1">
        <f t="shared" si="1053"/>
        <v>412.1000000000252</v>
      </c>
      <c r="C3992" s="181" t="e">
        <f t="shared" si="1048"/>
        <v>#DIV/0!</v>
      </c>
      <c r="D3992" s="242">
        <f t="shared" si="1049"/>
        <v>104.46019411540523</v>
      </c>
      <c r="E3992" s="181" t="e">
        <f t="shared" si="1037"/>
        <v>#DIV/0!</v>
      </c>
      <c r="F3992" s="181" t="e">
        <f t="shared" si="1050"/>
        <v>#DIV/0!</v>
      </c>
      <c r="H3992" s="181" t="e">
        <f t="shared" si="1051"/>
        <v>#DIV/0!</v>
      </c>
      <c r="I3992" s="181" t="e">
        <f t="shared" si="1038"/>
        <v>#DIV/0!</v>
      </c>
      <c r="J3992" s="339" t="e">
        <f t="shared" si="1039"/>
        <v>#DIV/0!</v>
      </c>
      <c r="K3992" s="181" t="e">
        <f t="shared" si="1040"/>
        <v>#DIV/0!</v>
      </c>
      <c r="M3992" s="181" t="e">
        <f t="shared" si="1041"/>
        <v>#DIV/0!</v>
      </c>
      <c r="N3992" s="181" t="e">
        <f t="shared" si="1042"/>
        <v>#DIV/0!</v>
      </c>
      <c r="O3992" s="339" t="e">
        <f t="shared" si="1043"/>
        <v>#DIV/0!</v>
      </c>
      <c r="P3992" s="181" t="e">
        <f t="shared" si="1044"/>
        <v>#DIV/0!</v>
      </c>
      <c r="R3992" s="181" t="e">
        <f t="shared" si="1045"/>
        <v>#DIV/0!</v>
      </c>
      <c r="S3992" s="181" t="e">
        <f t="shared" si="1046"/>
        <v>#DIV/0!</v>
      </c>
      <c r="T3992" s="339" t="e">
        <f t="shared" si="1052"/>
        <v>#DIV/0!</v>
      </c>
      <c r="U3992" s="181" t="e">
        <f t="shared" si="1047"/>
        <v>#DIV/0!</v>
      </c>
    </row>
    <row r="3993" spans="2:21" ht="12.75" customHeight="1" x14ac:dyDescent="0.15">
      <c r="B3993" s="1">
        <f t="shared" si="1053"/>
        <v>412.20000000002523</v>
      </c>
      <c r="C3993" s="181" t="e">
        <f t="shared" si="1048"/>
        <v>#DIV/0!</v>
      </c>
      <c r="D3993" s="242">
        <f t="shared" si="1049"/>
        <v>104.46685208376923</v>
      </c>
      <c r="E3993" s="181" t="e">
        <f t="shared" si="1037"/>
        <v>#DIV/0!</v>
      </c>
      <c r="F3993" s="181" t="e">
        <f t="shared" si="1050"/>
        <v>#DIV/0!</v>
      </c>
      <c r="H3993" s="181" t="e">
        <f t="shared" si="1051"/>
        <v>#DIV/0!</v>
      </c>
      <c r="I3993" s="181" t="e">
        <f t="shared" si="1038"/>
        <v>#DIV/0!</v>
      </c>
      <c r="J3993" s="339" t="e">
        <f t="shared" si="1039"/>
        <v>#DIV/0!</v>
      </c>
      <c r="K3993" s="181" t="e">
        <f t="shared" si="1040"/>
        <v>#DIV/0!</v>
      </c>
      <c r="M3993" s="181" t="e">
        <f t="shared" si="1041"/>
        <v>#DIV/0!</v>
      </c>
      <c r="N3993" s="181" t="e">
        <f t="shared" si="1042"/>
        <v>#DIV/0!</v>
      </c>
      <c r="O3993" s="339" t="e">
        <f t="shared" si="1043"/>
        <v>#DIV/0!</v>
      </c>
      <c r="P3993" s="181" t="e">
        <f t="shared" si="1044"/>
        <v>#DIV/0!</v>
      </c>
      <c r="R3993" s="181" t="e">
        <f t="shared" si="1045"/>
        <v>#DIV/0!</v>
      </c>
      <c r="S3993" s="181" t="e">
        <f t="shared" si="1046"/>
        <v>#DIV/0!</v>
      </c>
      <c r="T3993" s="339" t="e">
        <f t="shared" si="1052"/>
        <v>#DIV/0!</v>
      </c>
      <c r="U3993" s="181" t="e">
        <f t="shared" si="1047"/>
        <v>#DIV/0!</v>
      </c>
    </row>
    <row r="3994" spans="2:21" ht="12.75" customHeight="1" x14ac:dyDescent="0.15">
      <c r="B3994" s="1">
        <f t="shared" si="1053"/>
        <v>412.30000000002525</v>
      </c>
      <c r="C3994" s="181" t="e">
        <f t="shared" si="1048"/>
        <v>#DIV/0!</v>
      </c>
      <c r="D3994" s="242">
        <f t="shared" si="1049"/>
        <v>104.47350877938294</v>
      </c>
      <c r="E3994" s="181" t="e">
        <f t="shared" si="1037"/>
        <v>#DIV/0!</v>
      </c>
      <c r="F3994" s="181" t="e">
        <f t="shared" si="1050"/>
        <v>#DIV/0!</v>
      </c>
      <c r="H3994" s="181" t="e">
        <f t="shared" si="1051"/>
        <v>#DIV/0!</v>
      </c>
      <c r="I3994" s="181" t="e">
        <f t="shared" si="1038"/>
        <v>#DIV/0!</v>
      </c>
      <c r="J3994" s="339" t="e">
        <f t="shared" si="1039"/>
        <v>#DIV/0!</v>
      </c>
      <c r="K3994" s="181" t="e">
        <f t="shared" si="1040"/>
        <v>#DIV/0!</v>
      </c>
      <c r="M3994" s="181" t="e">
        <f t="shared" si="1041"/>
        <v>#DIV/0!</v>
      </c>
      <c r="N3994" s="181" t="e">
        <f t="shared" si="1042"/>
        <v>#DIV/0!</v>
      </c>
      <c r="O3994" s="339" t="e">
        <f t="shared" si="1043"/>
        <v>#DIV/0!</v>
      </c>
      <c r="P3994" s="181" t="e">
        <f t="shared" si="1044"/>
        <v>#DIV/0!</v>
      </c>
      <c r="R3994" s="181" t="e">
        <f t="shared" si="1045"/>
        <v>#DIV/0!</v>
      </c>
      <c r="S3994" s="181" t="e">
        <f t="shared" si="1046"/>
        <v>#DIV/0!</v>
      </c>
      <c r="T3994" s="339" t="e">
        <f t="shared" si="1052"/>
        <v>#DIV/0!</v>
      </c>
      <c r="U3994" s="181" t="e">
        <f t="shared" si="1047"/>
        <v>#DIV/0!</v>
      </c>
    </row>
    <row r="3995" spans="2:21" ht="12.75" customHeight="1" x14ac:dyDescent="0.15">
      <c r="B3995" s="1">
        <f t="shared" si="1053"/>
        <v>412.40000000002527</v>
      </c>
      <c r="C3995" s="181" t="e">
        <f t="shared" si="1048"/>
        <v>#DIV/0!</v>
      </c>
      <c r="D3995" s="242">
        <f t="shared" si="1049"/>
        <v>104.48016420281395</v>
      </c>
      <c r="E3995" s="181" t="e">
        <f t="shared" si="1037"/>
        <v>#DIV/0!</v>
      </c>
      <c r="F3995" s="181" t="e">
        <f t="shared" si="1050"/>
        <v>#DIV/0!</v>
      </c>
      <c r="H3995" s="181" t="e">
        <f t="shared" si="1051"/>
        <v>#DIV/0!</v>
      </c>
      <c r="I3995" s="181" t="e">
        <f t="shared" si="1038"/>
        <v>#DIV/0!</v>
      </c>
      <c r="J3995" s="339" t="e">
        <f t="shared" si="1039"/>
        <v>#DIV/0!</v>
      </c>
      <c r="K3995" s="181" t="e">
        <f t="shared" si="1040"/>
        <v>#DIV/0!</v>
      </c>
      <c r="M3995" s="181" t="e">
        <f t="shared" si="1041"/>
        <v>#DIV/0!</v>
      </c>
      <c r="N3995" s="181" t="e">
        <f t="shared" si="1042"/>
        <v>#DIV/0!</v>
      </c>
      <c r="O3995" s="339" t="e">
        <f t="shared" si="1043"/>
        <v>#DIV/0!</v>
      </c>
      <c r="P3995" s="181" t="e">
        <f t="shared" si="1044"/>
        <v>#DIV/0!</v>
      </c>
      <c r="R3995" s="181" t="e">
        <f t="shared" si="1045"/>
        <v>#DIV/0!</v>
      </c>
      <c r="S3995" s="181" t="e">
        <f t="shared" si="1046"/>
        <v>#DIV/0!</v>
      </c>
      <c r="T3995" s="339" t="e">
        <f t="shared" si="1052"/>
        <v>#DIV/0!</v>
      </c>
      <c r="U3995" s="181" t="e">
        <f t="shared" si="1047"/>
        <v>#DIV/0!</v>
      </c>
    </row>
    <row r="3996" spans="2:21" ht="12.75" customHeight="1" x14ac:dyDescent="0.15">
      <c r="B3996" s="1">
        <f t="shared" si="1053"/>
        <v>412.5000000000253</v>
      </c>
      <c r="C3996" s="181" t="e">
        <f t="shared" si="1048"/>
        <v>#DIV/0!</v>
      </c>
      <c r="D3996" s="242">
        <f t="shared" si="1049"/>
        <v>104.48681835462955</v>
      </c>
      <c r="E3996" s="181" t="e">
        <f t="shared" si="1037"/>
        <v>#DIV/0!</v>
      </c>
      <c r="F3996" s="181" t="e">
        <f t="shared" si="1050"/>
        <v>#DIV/0!</v>
      </c>
      <c r="H3996" s="181" t="e">
        <f t="shared" si="1051"/>
        <v>#DIV/0!</v>
      </c>
      <c r="I3996" s="181" t="e">
        <f t="shared" si="1038"/>
        <v>#DIV/0!</v>
      </c>
      <c r="J3996" s="339" t="e">
        <f t="shared" si="1039"/>
        <v>#DIV/0!</v>
      </c>
      <c r="K3996" s="181" t="e">
        <f t="shared" si="1040"/>
        <v>#DIV/0!</v>
      </c>
      <c r="M3996" s="181" t="e">
        <f t="shared" si="1041"/>
        <v>#DIV/0!</v>
      </c>
      <c r="N3996" s="181" t="e">
        <f t="shared" si="1042"/>
        <v>#DIV/0!</v>
      </c>
      <c r="O3996" s="339" t="e">
        <f t="shared" si="1043"/>
        <v>#DIV/0!</v>
      </c>
      <c r="P3996" s="181" t="e">
        <f t="shared" si="1044"/>
        <v>#DIV/0!</v>
      </c>
      <c r="R3996" s="181" t="e">
        <f t="shared" si="1045"/>
        <v>#DIV/0!</v>
      </c>
      <c r="S3996" s="181" t="e">
        <f t="shared" si="1046"/>
        <v>#DIV/0!</v>
      </c>
      <c r="T3996" s="339" t="e">
        <f t="shared" si="1052"/>
        <v>#DIV/0!</v>
      </c>
      <c r="U3996" s="181" t="e">
        <f t="shared" si="1047"/>
        <v>#DIV/0!</v>
      </c>
    </row>
    <row r="3997" spans="2:21" ht="12.75" customHeight="1" x14ac:dyDescent="0.15">
      <c r="B3997" s="1">
        <f t="shared" si="1053"/>
        <v>412.60000000002532</v>
      </c>
      <c r="C3997" s="181" t="e">
        <f t="shared" si="1048"/>
        <v>#DIV/0!</v>
      </c>
      <c r="D3997" s="242">
        <f t="shared" si="1049"/>
        <v>104.49347123539648</v>
      </c>
      <c r="E3997" s="181" t="e">
        <f t="shared" si="1037"/>
        <v>#DIV/0!</v>
      </c>
      <c r="F3997" s="181" t="e">
        <f t="shared" si="1050"/>
        <v>#DIV/0!</v>
      </c>
      <c r="H3997" s="181" t="e">
        <f t="shared" si="1051"/>
        <v>#DIV/0!</v>
      </c>
      <c r="I3997" s="181" t="e">
        <f t="shared" si="1038"/>
        <v>#DIV/0!</v>
      </c>
      <c r="J3997" s="339" t="e">
        <f t="shared" si="1039"/>
        <v>#DIV/0!</v>
      </c>
      <c r="K3997" s="181" t="e">
        <f t="shared" si="1040"/>
        <v>#DIV/0!</v>
      </c>
      <c r="M3997" s="181" t="e">
        <f t="shared" si="1041"/>
        <v>#DIV/0!</v>
      </c>
      <c r="N3997" s="181" t="e">
        <f t="shared" si="1042"/>
        <v>#DIV/0!</v>
      </c>
      <c r="O3997" s="339" t="e">
        <f t="shared" si="1043"/>
        <v>#DIV/0!</v>
      </c>
      <c r="P3997" s="181" t="e">
        <f t="shared" si="1044"/>
        <v>#DIV/0!</v>
      </c>
      <c r="R3997" s="181" t="e">
        <f t="shared" si="1045"/>
        <v>#DIV/0!</v>
      </c>
      <c r="S3997" s="181" t="e">
        <f t="shared" si="1046"/>
        <v>#DIV/0!</v>
      </c>
      <c r="T3997" s="339" t="e">
        <f t="shared" si="1052"/>
        <v>#DIV/0!</v>
      </c>
      <c r="U3997" s="181" t="e">
        <f t="shared" si="1047"/>
        <v>#DIV/0!</v>
      </c>
    </row>
    <row r="3998" spans="2:21" ht="12.75" customHeight="1" x14ac:dyDescent="0.15">
      <c r="B3998" s="1">
        <f t="shared" si="1053"/>
        <v>412.70000000002534</v>
      </c>
      <c r="C3998" s="181" t="e">
        <f t="shared" si="1048"/>
        <v>#DIV/0!</v>
      </c>
      <c r="D3998" s="242">
        <f t="shared" si="1049"/>
        <v>104.50012284568095</v>
      </c>
      <c r="E3998" s="181" t="e">
        <f t="shared" si="1037"/>
        <v>#DIV/0!</v>
      </c>
      <c r="F3998" s="181" t="e">
        <f t="shared" si="1050"/>
        <v>#DIV/0!</v>
      </c>
      <c r="H3998" s="181" t="e">
        <f t="shared" si="1051"/>
        <v>#DIV/0!</v>
      </c>
      <c r="I3998" s="181" t="e">
        <f t="shared" si="1038"/>
        <v>#DIV/0!</v>
      </c>
      <c r="J3998" s="339" t="e">
        <f t="shared" si="1039"/>
        <v>#DIV/0!</v>
      </c>
      <c r="K3998" s="181" t="e">
        <f t="shared" si="1040"/>
        <v>#DIV/0!</v>
      </c>
      <c r="M3998" s="181" t="e">
        <f t="shared" si="1041"/>
        <v>#DIV/0!</v>
      </c>
      <c r="N3998" s="181" t="e">
        <f t="shared" si="1042"/>
        <v>#DIV/0!</v>
      </c>
      <c r="O3998" s="339" t="e">
        <f t="shared" si="1043"/>
        <v>#DIV/0!</v>
      </c>
      <c r="P3998" s="181" t="e">
        <f t="shared" si="1044"/>
        <v>#DIV/0!</v>
      </c>
      <c r="R3998" s="181" t="e">
        <f t="shared" si="1045"/>
        <v>#DIV/0!</v>
      </c>
      <c r="S3998" s="181" t="e">
        <f t="shared" si="1046"/>
        <v>#DIV/0!</v>
      </c>
      <c r="T3998" s="339" t="e">
        <f t="shared" si="1052"/>
        <v>#DIV/0!</v>
      </c>
      <c r="U3998" s="181" t="e">
        <f t="shared" si="1047"/>
        <v>#DIV/0!</v>
      </c>
    </row>
    <row r="3999" spans="2:21" ht="12.75" customHeight="1" x14ac:dyDescent="0.15">
      <c r="B3999" s="1">
        <f t="shared" si="1053"/>
        <v>412.80000000002536</v>
      </c>
      <c r="C3999" s="181" t="e">
        <f t="shared" si="1048"/>
        <v>#DIV/0!</v>
      </c>
      <c r="D3999" s="242">
        <f t="shared" si="1049"/>
        <v>104.50677318604913</v>
      </c>
      <c r="E3999" s="181" t="e">
        <f t="shared" si="1037"/>
        <v>#DIV/0!</v>
      </c>
      <c r="F3999" s="181" t="e">
        <f t="shared" si="1050"/>
        <v>#DIV/0!</v>
      </c>
      <c r="H3999" s="181" t="e">
        <f t="shared" si="1051"/>
        <v>#DIV/0!</v>
      </c>
      <c r="I3999" s="181" t="e">
        <f t="shared" si="1038"/>
        <v>#DIV/0!</v>
      </c>
      <c r="J3999" s="339" t="e">
        <f t="shared" si="1039"/>
        <v>#DIV/0!</v>
      </c>
      <c r="K3999" s="181" t="e">
        <f t="shared" si="1040"/>
        <v>#DIV/0!</v>
      </c>
      <c r="M3999" s="181" t="e">
        <f t="shared" si="1041"/>
        <v>#DIV/0!</v>
      </c>
      <c r="N3999" s="181" t="e">
        <f t="shared" si="1042"/>
        <v>#DIV/0!</v>
      </c>
      <c r="O3999" s="339" t="e">
        <f t="shared" si="1043"/>
        <v>#DIV/0!</v>
      </c>
      <c r="P3999" s="181" t="e">
        <f t="shared" si="1044"/>
        <v>#DIV/0!</v>
      </c>
      <c r="R3999" s="181" t="e">
        <f t="shared" si="1045"/>
        <v>#DIV/0!</v>
      </c>
      <c r="S3999" s="181" t="e">
        <f t="shared" si="1046"/>
        <v>#DIV/0!</v>
      </c>
      <c r="T3999" s="339" t="e">
        <f t="shared" si="1052"/>
        <v>#DIV/0!</v>
      </c>
      <c r="U3999" s="181" t="e">
        <f t="shared" si="1047"/>
        <v>#DIV/0!</v>
      </c>
    </row>
    <row r="4000" spans="2:21" ht="12.75" customHeight="1" x14ac:dyDescent="0.15">
      <c r="B4000" s="1">
        <f t="shared" si="1053"/>
        <v>412.90000000002539</v>
      </c>
      <c r="C4000" s="181" t="e">
        <f t="shared" si="1048"/>
        <v>#DIV/0!</v>
      </c>
      <c r="D4000" s="242">
        <f t="shared" si="1049"/>
        <v>104.51342225706645</v>
      </c>
      <c r="E4000" s="181" t="e">
        <f t="shared" si="1037"/>
        <v>#DIV/0!</v>
      </c>
      <c r="F4000" s="181" t="e">
        <f t="shared" si="1050"/>
        <v>#DIV/0!</v>
      </c>
      <c r="H4000" s="181" t="e">
        <f t="shared" si="1051"/>
        <v>#DIV/0!</v>
      </c>
      <c r="I4000" s="181" t="e">
        <f t="shared" si="1038"/>
        <v>#DIV/0!</v>
      </c>
      <c r="J4000" s="339" t="e">
        <f t="shared" si="1039"/>
        <v>#DIV/0!</v>
      </c>
      <c r="K4000" s="181" t="e">
        <f t="shared" si="1040"/>
        <v>#DIV/0!</v>
      </c>
      <c r="M4000" s="181" t="e">
        <f t="shared" si="1041"/>
        <v>#DIV/0!</v>
      </c>
      <c r="N4000" s="181" t="e">
        <f t="shared" si="1042"/>
        <v>#DIV/0!</v>
      </c>
      <c r="O4000" s="339" t="e">
        <f t="shared" si="1043"/>
        <v>#DIV/0!</v>
      </c>
      <c r="P4000" s="181" t="e">
        <f t="shared" si="1044"/>
        <v>#DIV/0!</v>
      </c>
      <c r="R4000" s="181" t="e">
        <f t="shared" si="1045"/>
        <v>#DIV/0!</v>
      </c>
      <c r="S4000" s="181" t="e">
        <f t="shared" si="1046"/>
        <v>#DIV/0!</v>
      </c>
      <c r="T4000" s="339" t="e">
        <f t="shared" si="1052"/>
        <v>#DIV/0!</v>
      </c>
      <c r="U4000" s="181" t="e">
        <f t="shared" si="1047"/>
        <v>#DIV/0!</v>
      </c>
    </row>
    <row r="4001" spans="2:21" ht="12.75" customHeight="1" x14ac:dyDescent="0.15">
      <c r="B4001" s="1">
        <f t="shared" si="1053"/>
        <v>413.00000000002541</v>
      </c>
      <c r="C4001" s="181" t="e">
        <f t="shared" si="1048"/>
        <v>#DIV/0!</v>
      </c>
      <c r="D4001" s="242">
        <f t="shared" si="1049"/>
        <v>104.52007005929809</v>
      </c>
      <c r="E4001" s="181" t="e">
        <f t="shared" si="1037"/>
        <v>#DIV/0!</v>
      </c>
      <c r="F4001" s="181" t="e">
        <f t="shared" si="1050"/>
        <v>#DIV/0!</v>
      </c>
      <c r="H4001" s="181" t="e">
        <f t="shared" si="1051"/>
        <v>#DIV/0!</v>
      </c>
      <c r="I4001" s="181" t="e">
        <f t="shared" si="1038"/>
        <v>#DIV/0!</v>
      </c>
      <c r="J4001" s="339" t="e">
        <f t="shared" si="1039"/>
        <v>#DIV/0!</v>
      </c>
      <c r="K4001" s="181" t="e">
        <f t="shared" si="1040"/>
        <v>#DIV/0!</v>
      </c>
      <c r="M4001" s="181" t="e">
        <f t="shared" si="1041"/>
        <v>#DIV/0!</v>
      </c>
      <c r="N4001" s="181" t="e">
        <f t="shared" si="1042"/>
        <v>#DIV/0!</v>
      </c>
      <c r="O4001" s="339" t="e">
        <f t="shared" si="1043"/>
        <v>#DIV/0!</v>
      </c>
      <c r="P4001" s="181" t="e">
        <f t="shared" si="1044"/>
        <v>#DIV/0!</v>
      </c>
      <c r="R4001" s="181" t="e">
        <f t="shared" si="1045"/>
        <v>#DIV/0!</v>
      </c>
      <c r="S4001" s="181" t="e">
        <f t="shared" si="1046"/>
        <v>#DIV/0!</v>
      </c>
      <c r="T4001" s="339" t="e">
        <f t="shared" si="1052"/>
        <v>#DIV/0!</v>
      </c>
      <c r="U4001" s="181" t="e">
        <f t="shared" si="1047"/>
        <v>#DIV/0!</v>
      </c>
    </row>
    <row r="4002" spans="2:21" ht="12.75" customHeight="1" x14ac:dyDescent="0.15">
      <c r="B4002" s="1">
        <f t="shared" si="1053"/>
        <v>413.10000000002543</v>
      </c>
      <c r="C4002" s="181" t="e">
        <f t="shared" si="1048"/>
        <v>#DIV/0!</v>
      </c>
      <c r="D4002" s="242">
        <f t="shared" si="1049"/>
        <v>104.52671659330895</v>
      </c>
      <c r="E4002" s="181" t="e">
        <f t="shared" si="1037"/>
        <v>#DIV/0!</v>
      </c>
      <c r="F4002" s="181" t="e">
        <f t="shared" si="1050"/>
        <v>#DIV/0!</v>
      </c>
      <c r="H4002" s="181" t="e">
        <f t="shared" si="1051"/>
        <v>#DIV/0!</v>
      </c>
      <c r="I4002" s="181" t="e">
        <f t="shared" si="1038"/>
        <v>#DIV/0!</v>
      </c>
      <c r="J4002" s="339" t="e">
        <f t="shared" si="1039"/>
        <v>#DIV/0!</v>
      </c>
      <c r="K4002" s="181" t="e">
        <f t="shared" si="1040"/>
        <v>#DIV/0!</v>
      </c>
      <c r="M4002" s="181" t="e">
        <f t="shared" si="1041"/>
        <v>#DIV/0!</v>
      </c>
      <c r="N4002" s="181" t="e">
        <f t="shared" si="1042"/>
        <v>#DIV/0!</v>
      </c>
      <c r="O4002" s="339" t="e">
        <f t="shared" si="1043"/>
        <v>#DIV/0!</v>
      </c>
      <c r="P4002" s="181" t="e">
        <f t="shared" si="1044"/>
        <v>#DIV/0!</v>
      </c>
      <c r="R4002" s="181" t="e">
        <f t="shared" si="1045"/>
        <v>#DIV/0!</v>
      </c>
      <c r="S4002" s="181" t="e">
        <f t="shared" si="1046"/>
        <v>#DIV/0!</v>
      </c>
      <c r="T4002" s="339" t="e">
        <f t="shared" si="1052"/>
        <v>#DIV/0!</v>
      </c>
      <c r="U4002" s="181" t="e">
        <f t="shared" si="1047"/>
        <v>#DIV/0!</v>
      </c>
    </row>
    <row r="4003" spans="2:21" ht="12.75" customHeight="1" x14ac:dyDescent="0.15">
      <c r="B4003" s="1">
        <f t="shared" si="1053"/>
        <v>413.20000000002545</v>
      </c>
      <c r="C4003" s="181" t="e">
        <f t="shared" si="1048"/>
        <v>#DIV/0!</v>
      </c>
      <c r="D4003" s="242">
        <f t="shared" si="1049"/>
        <v>104.53336185966339</v>
      </c>
      <c r="E4003" s="181" t="e">
        <f t="shared" si="1037"/>
        <v>#DIV/0!</v>
      </c>
      <c r="F4003" s="181" t="e">
        <f t="shared" si="1050"/>
        <v>#DIV/0!</v>
      </c>
      <c r="H4003" s="181" t="e">
        <f t="shared" si="1051"/>
        <v>#DIV/0!</v>
      </c>
      <c r="I4003" s="181" t="e">
        <f t="shared" si="1038"/>
        <v>#DIV/0!</v>
      </c>
      <c r="J4003" s="339" t="e">
        <f t="shared" si="1039"/>
        <v>#DIV/0!</v>
      </c>
      <c r="K4003" s="181" t="e">
        <f t="shared" si="1040"/>
        <v>#DIV/0!</v>
      </c>
      <c r="M4003" s="181" t="e">
        <f t="shared" si="1041"/>
        <v>#DIV/0!</v>
      </c>
      <c r="N4003" s="181" t="e">
        <f t="shared" si="1042"/>
        <v>#DIV/0!</v>
      </c>
      <c r="O4003" s="339" t="e">
        <f t="shared" si="1043"/>
        <v>#DIV/0!</v>
      </c>
      <c r="P4003" s="181" t="e">
        <f t="shared" si="1044"/>
        <v>#DIV/0!</v>
      </c>
      <c r="R4003" s="181" t="e">
        <f t="shared" si="1045"/>
        <v>#DIV/0!</v>
      </c>
      <c r="S4003" s="181" t="e">
        <f t="shared" si="1046"/>
        <v>#DIV/0!</v>
      </c>
      <c r="T4003" s="339" t="e">
        <f t="shared" si="1052"/>
        <v>#DIV/0!</v>
      </c>
      <c r="U4003" s="181" t="e">
        <f t="shared" si="1047"/>
        <v>#DIV/0!</v>
      </c>
    </row>
    <row r="4004" spans="2:21" ht="12.75" customHeight="1" x14ac:dyDescent="0.15">
      <c r="B4004" s="1">
        <f t="shared" si="1053"/>
        <v>413.30000000002548</v>
      </c>
      <c r="C4004" s="181" t="e">
        <f t="shared" si="1048"/>
        <v>#DIV/0!</v>
      </c>
      <c r="D4004" s="242">
        <f t="shared" si="1049"/>
        <v>104.54000585892534</v>
      </c>
      <c r="E4004" s="181" t="e">
        <f t="shared" si="1037"/>
        <v>#DIV/0!</v>
      </c>
      <c r="F4004" s="181" t="e">
        <f t="shared" si="1050"/>
        <v>#DIV/0!</v>
      </c>
      <c r="H4004" s="181" t="e">
        <f t="shared" si="1051"/>
        <v>#DIV/0!</v>
      </c>
      <c r="I4004" s="181" t="e">
        <f t="shared" si="1038"/>
        <v>#DIV/0!</v>
      </c>
      <c r="J4004" s="339" t="e">
        <f t="shared" si="1039"/>
        <v>#DIV/0!</v>
      </c>
      <c r="K4004" s="181" t="e">
        <f t="shared" si="1040"/>
        <v>#DIV/0!</v>
      </c>
      <c r="M4004" s="181" t="e">
        <f t="shared" si="1041"/>
        <v>#DIV/0!</v>
      </c>
      <c r="N4004" s="181" t="e">
        <f t="shared" si="1042"/>
        <v>#DIV/0!</v>
      </c>
      <c r="O4004" s="339" t="e">
        <f t="shared" si="1043"/>
        <v>#DIV/0!</v>
      </c>
      <c r="P4004" s="181" t="e">
        <f t="shared" si="1044"/>
        <v>#DIV/0!</v>
      </c>
      <c r="R4004" s="181" t="e">
        <f t="shared" si="1045"/>
        <v>#DIV/0!</v>
      </c>
      <c r="S4004" s="181" t="e">
        <f t="shared" si="1046"/>
        <v>#DIV/0!</v>
      </c>
      <c r="T4004" s="339" t="e">
        <f t="shared" si="1052"/>
        <v>#DIV/0!</v>
      </c>
      <c r="U4004" s="181" t="e">
        <f t="shared" si="1047"/>
        <v>#DIV/0!</v>
      </c>
    </row>
    <row r="4005" spans="2:21" ht="12.75" customHeight="1" x14ac:dyDescent="0.15">
      <c r="B4005" s="1">
        <f t="shared" si="1053"/>
        <v>413.4000000000255</v>
      </c>
      <c r="C4005" s="181" t="e">
        <f t="shared" si="1048"/>
        <v>#DIV/0!</v>
      </c>
      <c r="D4005" s="242">
        <f t="shared" si="1049"/>
        <v>104.54664859165834</v>
      </c>
      <c r="E4005" s="181" t="e">
        <f t="shared" si="1037"/>
        <v>#DIV/0!</v>
      </c>
      <c r="F4005" s="181" t="e">
        <f t="shared" si="1050"/>
        <v>#DIV/0!</v>
      </c>
      <c r="H4005" s="181" t="e">
        <f t="shared" si="1051"/>
        <v>#DIV/0!</v>
      </c>
      <c r="I4005" s="181" t="e">
        <f t="shared" si="1038"/>
        <v>#DIV/0!</v>
      </c>
      <c r="J4005" s="339" t="e">
        <f t="shared" si="1039"/>
        <v>#DIV/0!</v>
      </c>
      <c r="K4005" s="181" t="e">
        <f t="shared" si="1040"/>
        <v>#DIV/0!</v>
      </c>
      <c r="M4005" s="181" t="e">
        <f t="shared" si="1041"/>
        <v>#DIV/0!</v>
      </c>
      <c r="N4005" s="181" t="e">
        <f t="shared" si="1042"/>
        <v>#DIV/0!</v>
      </c>
      <c r="O4005" s="339" t="e">
        <f t="shared" si="1043"/>
        <v>#DIV/0!</v>
      </c>
      <c r="P4005" s="181" t="e">
        <f t="shared" si="1044"/>
        <v>#DIV/0!</v>
      </c>
      <c r="R4005" s="181" t="e">
        <f t="shared" si="1045"/>
        <v>#DIV/0!</v>
      </c>
      <c r="S4005" s="181" t="e">
        <f t="shared" si="1046"/>
        <v>#DIV/0!</v>
      </c>
      <c r="T4005" s="339" t="e">
        <f t="shared" si="1052"/>
        <v>#DIV/0!</v>
      </c>
      <c r="U4005" s="181" t="e">
        <f t="shared" si="1047"/>
        <v>#DIV/0!</v>
      </c>
    </row>
    <row r="4006" spans="2:21" ht="12.75" customHeight="1" x14ac:dyDescent="0.15">
      <c r="B4006" s="1">
        <f t="shared" si="1053"/>
        <v>413.50000000002552</v>
      </c>
      <c r="C4006" s="181" t="e">
        <f t="shared" si="1048"/>
        <v>#DIV/0!</v>
      </c>
      <c r="D4006" s="242">
        <f t="shared" si="1049"/>
        <v>104.55329005842579</v>
      </c>
      <c r="E4006" s="181" t="e">
        <f t="shared" si="1037"/>
        <v>#DIV/0!</v>
      </c>
      <c r="F4006" s="181" t="e">
        <f t="shared" si="1050"/>
        <v>#DIV/0!</v>
      </c>
      <c r="H4006" s="181" t="e">
        <f t="shared" si="1051"/>
        <v>#DIV/0!</v>
      </c>
      <c r="I4006" s="181" t="e">
        <f t="shared" si="1038"/>
        <v>#DIV/0!</v>
      </c>
      <c r="J4006" s="339" t="e">
        <f t="shared" si="1039"/>
        <v>#DIV/0!</v>
      </c>
      <c r="K4006" s="181" t="e">
        <f t="shared" si="1040"/>
        <v>#DIV/0!</v>
      </c>
      <c r="M4006" s="181" t="e">
        <f t="shared" si="1041"/>
        <v>#DIV/0!</v>
      </c>
      <c r="N4006" s="181" t="e">
        <f t="shared" si="1042"/>
        <v>#DIV/0!</v>
      </c>
      <c r="O4006" s="339" t="e">
        <f t="shared" si="1043"/>
        <v>#DIV/0!</v>
      </c>
      <c r="P4006" s="181" t="e">
        <f t="shared" si="1044"/>
        <v>#DIV/0!</v>
      </c>
      <c r="R4006" s="181" t="e">
        <f t="shared" si="1045"/>
        <v>#DIV/0!</v>
      </c>
      <c r="S4006" s="181" t="e">
        <f t="shared" si="1046"/>
        <v>#DIV/0!</v>
      </c>
      <c r="T4006" s="339" t="e">
        <f t="shared" si="1052"/>
        <v>#DIV/0!</v>
      </c>
      <c r="U4006" s="181" t="e">
        <f t="shared" si="1047"/>
        <v>#DIV/0!</v>
      </c>
    </row>
    <row r="4007" spans="2:21" ht="12.75" customHeight="1" x14ac:dyDescent="0.15">
      <c r="B4007" s="1">
        <f t="shared" si="1053"/>
        <v>413.60000000002555</v>
      </c>
      <c r="C4007" s="181" t="e">
        <f t="shared" si="1048"/>
        <v>#DIV/0!</v>
      </c>
      <c r="D4007" s="242">
        <f t="shared" si="1049"/>
        <v>104.55993025979033</v>
      </c>
      <c r="E4007" s="181" t="e">
        <f t="shared" si="1037"/>
        <v>#DIV/0!</v>
      </c>
      <c r="F4007" s="181" t="e">
        <f t="shared" si="1050"/>
        <v>#DIV/0!</v>
      </c>
      <c r="H4007" s="181" t="e">
        <f t="shared" si="1051"/>
        <v>#DIV/0!</v>
      </c>
      <c r="I4007" s="181" t="e">
        <f t="shared" si="1038"/>
        <v>#DIV/0!</v>
      </c>
      <c r="J4007" s="339" t="e">
        <f t="shared" si="1039"/>
        <v>#DIV/0!</v>
      </c>
      <c r="K4007" s="181" t="e">
        <f t="shared" si="1040"/>
        <v>#DIV/0!</v>
      </c>
      <c r="M4007" s="181" t="e">
        <f t="shared" si="1041"/>
        <v>#DIV/0!</v>
      </c>
      <c r="N4007" s="181" t="e">
        <f t="shared" si="1042"/>
        <v>#DIV/0!</v>
      </c>
      <c r="O4007" s="339" t="e">
        <f t="shared" si="1043"/>
        <v>#DIV/0!</v>
      </c>
      <c r="P4007" s="181" t="e">
        <f t="shared" si="1044"/>
        <v>#DIV/0!</v>
      </c>
      <c r="R4007" s="181" t="e">
        <f t="shared" si="1045"/>
        <v>#DIV/0!</v>
      </c>
      <c r="S4007" s="181" t="e">
        <f t="shared" si="1046"/>
        <v>#DIV/0!</v>
      </c>
      <c r="T4007" s="339" t="e">
        <f t="shared" si="1052"/>
        <v>#DIV/0!</v>
      </c>
      <c r="U4007" s="181" t="e">
        <f t="shared" si="1047"/>
        <v>#DIV/0!</v>
      </c>
    </row>
    <row r="4008" spans="2:21" ht="12.75" customHeight="1" x14ac:dyDescent="0.15">
      <c r="B4008" s="1">
        <f t="shared" si="1053"/>
        <v>413.70000000002557</v>
      </c>
      <c r="C4008" s="181" t="e">
        <f t="shared" si="1048"/>
        <v>#DIV/0!</v>
      </c>
      <c r="D4008" s="242">
        <f t="shared" si="1049"/>
        <v>104.56656919631445</v>
      </c>
      <c r="E4008" s="181" t="e">
        <f t="shared" si="1037"/>
        <v>#DIV/0!</v>
      </c>
      <c r="F4008" s="181" t="e">
        <f t="shared" si="1050"/>
        <v>#DIV/0!</v>
      </c>
      <c r="H4008" s="181" t="e">
        <f t="shared" si="1051"/>
        <v>#DIV/0!</v>
      </c>
      <c r="I4008" s="181" t="e">
        <f t="shared" si="1038"/>
        <v>#DIV/0!</v>
      </c>
      <c r="J4008" s="339" t="e">
        <f t="shared" si="1039"/>
        <v>#DIV/0!</v>
      </c>
      <c r="K4008" s="181" t="e">
        <f t="shared" si="1040"/>
        <v>#DIV/0!</v>
      </c>
      <c r="M4008" s="181" t="e">
        <f t="shared" si="1041"/>
        <v>#DIV/0!</v>
      </c>
      <c r="N4008" s="181" t="e">
        <f t="shared" si="1042"/>
        <v>#DIV/0!</v>
      </c>
      <c r="O4008" s="339" t="e">
        <f t="shared" si="1043"/>
        <v>#DIV/0!</v>
      </c>
      <c r="P4008" s="181" t="e">
        <f t="shared" si="1044"/>
        <v>#DIV/0!</v>
      </c>
      <c r="R4008" s="181" t="e">
        <f t="shared" si="1045"/>
        <v>#DIV/0!</v>
      </c>
      <c r="S4008" s="181" t="e">
        <f t="shared" si="1046"/>
        <v>#DIV/0!</v>
      </c>
      <c r="T4008" s="339" t="e">
        <f t="shared" si="1052"/>
        <v>#DIV/0!</v>
      </c>
      <c r="U4008" s="181" t="e">
        <f t="shared" si="1047"/>
        <v>#DIV/0!</v>
      </c>
    </row>
    <row r="4009" spans="2:21" ht="12.75" customHeight="1" x14ac:dyDescent="0.15">
      <c r="B4009" s="1">
        <f t="shared" si="1053"/>
        <v>413.80000000002559</v>
      </c>
      <c r="C4009" s="181" t="e">
        <f t="shared" si="1048"/>
        <v>#DIV/0!</v>
      </c>
      <c r="D4009" s="242">
        <f t="shared" si="1049"/>
        <v>104.57320686856018</v>
      </c>
      <c r="E4009" s="181" t="e">
        <f t="shared" si="1037"/>
        <v>#DIV/0!</v>
      </c>
      <c r="F4009" s="181" t="e">
        <f t="shared" si="1050"/>
        <v>#DIV/0!</v>
      </c>
      <c r="H4009" s="181" t="e">
        <f t="shared" si="1051"/>
        <v>#DIV/0!</v>
      </c>
      <c r="I4009" s="181" t="e">
        <f t="shared" si="1038"/>
        <v>#DIV/0!</v>
      </c>
      <c r="J4009" s="339" t="e">
        <f t="shared" si="1039"/>
        <v>#DIV/0!</v>
      </c>
      <c r="K4009" s="181" t="e">
        <f t="shared" si="1040"/>
        <v>#DIV/0!</v>
      </c>
      <c r="M4009" s="181" t="e">
        <f t="shared" si="1041"/>
        <v>#DIV/0!</v>
      </c>
      <c r="N4009" s="181" t="e">
        <f t="shared" si="1042"/>
        <v>#DIV/0!</v>
      </c>
      <c r="O4009" s="339" t="e">
        <f t="shared" si="1043"/>
        <v>#DIV/0!</v>
      </c>
      <c r="P4009" s="181" t="e">
        <f t="shared" si="1044"/>
        <v>#DIV/0!</v>
      </c>
      <c r="R4009" s="181" t="e">
        <f t="shared" si="1045"/>
        <v>#DIV/0!</v>
      </c>
      <c r="S4009" s="181" t="e">
        <f t="shared" si="1046"/>
        <v>#DIV/0!</v>
      </c>
      <c r="T4009" s="339" t="e">
        <f t="shared" si="1052"/>
        <v>#DIV/0!</v>
      </c>
      <c r="U4009" s="181" t="e">
        <f t="shared" si="1047"/>
        <v>#DIV/0!</v>
      </c>
    </row>
    <row r="4010" spans="2:21" ht="12.75" customHeight="1" x14ac:dyDescent="0.15">
      <c r="B4010" s="1">
        <f t="shared" si="1053"/>
        <v>413.90000000002561</v>
      </c>
      <c r="C4010" s="181" t="e">
        <f t="shared" si="1048"/>
        <v>#DIV/0!</v>
      </c>
      <c r="D4010" s="242">
        <f t="shared" si="1049"/>
        <v>104.57984327708908</v>
      </c>
      <c r="E4010" s="181" t="e">
        <f t="shared" si="1037"/>
        <v>#DIV/0!</v>
      </c>
      <c r="F4010" s="181" t="e">
        <f t="shared" si="1050"/>
        <v>#DIV/0!</v>
      </c>
      <c r="H4010" s="181" t="e">
        <f t="shared" si="1051"/>
        <v>#DIV/0!</v>
      </c>
      <c r="I4010" s="181" t="e">
        <f t="shared" si="1038"/>
        <v>#DIV/0!</v>
      </c>
      <c r="J4010" s="339" t="e">
        <f t="shared" si="1039"/>
        <v>#DIV/0!</v>
      </c>
      <c r="K4010" s="181" t="e">
        <f t="shared" si="1040"/>
        <v>#DIV/0!</v>
      </c>
      <c r="M4010" s="181" t="e">
        <f t="shared" si="1041"/>
        <v>#DIV/0!</v>
      </c>
      <c r="N4010" s="181" t="e">
        <f t="shared" si="1042"/>
        <v>#DIV/0!</v>
      </c>
      <c r="O4010" s="339" t="e">
        <f t="shared" si="1043"/>
        <v>#DIV/0!</v>
      </c>
      <c r="P4010" s="181" t="e">
        <f t="shared" si="1044"/>
        <v>#DIV/0!</v>
      </c>
      <c r="R4010" s="181" t="e">
        <f t="shared" si="1045"/>
        <v>#DIV/0!</v>
      </c>
      <c r="S4010" s="181" t="e">
        <f t="shared" si="1046"/>
        <v>#DIV/0!</v>
      </c>
      <c r="T4010" s="339" t="e">
        <f t="shared" si="1052"/>
        <v>#DIV/0!</v>
      </c>
      <c r="U4010" s="181" t="e">
        <f t="shared" si="1047"/>
        <v>#DIV/0!</v>
      </c>
    </row>
    <row r="4011" spans="2:21" ht="12.75" customHeight="1" x14ac:dyDescent="0.15">
      <c r="B4011" s="1">
        <f t="shared" si="1053"/>
        <v>414.00000000002564</v>
      </c>
      <c r="C4011" s="181" t="e">
        <f t="shared" si="1048"/>
        <v>#DIV/0!</v>
      </c>
      <c r="D4011" s="242">
        <f t="shared" si="1049"/>
        <v>104.58647842246256</v>
      </c>
      <c r="E4011" s="181" t="e">
        <f t="shared" si="1037"/>
        <v>#DIV/0!</v>
      </c>
      <c r="F4011" s="181" t="e">
        <f t="shared" si="1050"/>
        <v>#DIV/0!</v>
      </c>
      <c r="H4011" s="181" t="e">
        <f t="shared" si="1051"/>
        <v>#DIV/0!</v>
      </c>
      <c r="I4011" s="181" t="e">
        <f t="shared" si="1038"/>
        <v>#DIV/0!</v>
      </c>
      <c r="J4011" s="339" t="e">
        <f t="shared" si="1039"/>
        <v>#DIV/0!</v>
      </c>
      <c r="K4011" s="181" t="e">
        <f t="shared" si="1040"/>
        <v>#DIV/0!</v>
      </c>
      <c r="M4011" s="181" t="e">
        <f t="shared" si="1041"/>
        <v>#DIV/0!</v>
      </c>
      <c r="N4011" s="181" t="e">
        <f t="shared" si="1042"/>
        <v>#DIV/0!</v>
      </c>
      <c r="O4011" s="339" t="e">
        <f t="shared" si="1043"/>
        <v>#DIV/0!</v>
      </c>
      <c r="P4011" s="181" t="e">
        <f t="shared" si="1044"/>
        <v>#DIV/0!</v>
      </c>
      <c r="R4011" s="181" t="e">
        <f t="shared" si="1045"/>
        <v>#DIV/0!</v>
      </c>
      <c r="S4011" s="181" t="e">
        <f t="shared" si="1046"/>
        <v>#DIV/0!</v>
      </c>
      <c r="T4011" s="339" t="e">
        <f t="shared" si="1052"/>
        <v>#DIV/0!</v>
      </c>
      <c r="U4011" s="181" t="e">
        <f t="shared" si="1047"/>
        <v>#DIV/0!</v>
      </c>
    </row>
    <row r="4012" spans="2:21" ht="12.75" customHeight="1" x14ac:dyDescent="0.15">
      <c r="B4012" s="1">
        <f t="shared" si="1053"/>
        <v>414.10000000002566</v>
      </c>
      <c r="C4012" s="181" t="e">
        <f t="shared" si="1048"/>
        <v>#DIV/0!</v>
      </c>
      <c r="D4012" s="242">
        <f t="shared" si="1049"/>
        <v>104.59311230524129</v>
      </c>
      <c r="E4012" s="181" t="e">
        <f t="shared" si="1037"/>
        <v>#DIV/0!</v>
      </c>
      <c r="F4012" s="181" t="e">
        <f t="shared" si="1050"/>
        <v>#DIV/0!</v>
      </c>
      <c r="H4012" s="181" t="e">
        <f t="shared" si="1051"/>
        <v>#DIV/0!</v>
      </c>
      <c r="I4012" s="181" t="e">
        <f t="shared" si="1038"/>
        <v>#DIV/0!</v>
      </c>
      <c r="J4012" s="339" t="e">
        <f t="shared" si="1039"/>
        <v>#DIV/0!</v>
      </c>
      <c r="K4012" s="181" t="e">
        <f t="shared" si="1040"/>
        <v>#DIV/0!</v>
      </c>
      <c r="M4012" s="181" t="e">
        <f t="shared" si="1041"/>
        <v>#DIV/0!</v>
      </c>
      <c r="N4012" s="181" t="e">
        <f t="shared" si="1042"/>
        <v>#DIV/0!</v>
      </c>
      <c r="O4012" s="339" t="e">
        <f t="shared" si="1043"/>
        <v>#DIV/0!</v>
      </c>
      <c r="P4012" s="181" t="e">
        <f t="shared" si="1044"/>
        <v>#DIV/0!</v>
      </c>
      <c r="R4012" s="181" t="e">
        <f t="shared" si="1045"/>
        <v>#DIV/0!</v>
      </c>
      <c r="S4012" s="181" t="e">
        <f t="shared" si="1046"/>
        <v>#DIV/0!</v>
      </c>
      <c r="T4012" s="339" t="e">
        <f t="shared" si="1052"/>
        <v>#DIV/0!</v>
      </c>
      <c r="U4012" s="181" t="e">
        <f t="shared" si="1047"/>
        <v>#DIV/0!</v>
      </c>
    </row>
    <row r="4013" spans="2:21" ht="12.75" customHeight="1" x14ac:dyDescent="0.15">
      <c r="B4013" s="1">
        <f t="shared" si="1053"/>
        <v>414.20000000002568</v>
      </c>
      <c r="C4013" s="181" t="e">
        <f t="shared" si="1048"/>
        <v>#DIV/0!</v>
      </c>
      <c r="D4013" s="242">
        <f t="shared" si="1049"/>
        <v>104.59974492598582</v>
      </c>
      <c r="E4013" s="181" t="e">
        <f t="shared" si="1037"/>
        <v>#DIV/0!</v>
      </c>
      <c r="F4013" s="181" t="e">
        <f t="shared" si="1050"/>
        <v>#DIV/0!</v>
      </c>
      <c r="H4013" s="181" t="e">
        <f t="shared" si="1051"/>
        <v>#DIV/0!</v>
      </c>
      <c r="I4013" s="181" t="e">
        <f t="shared" si="1038"/>
        <v>#DIV/0!</v>
      </c>
      <c r="J4013" s="339" t="e">
        <f t="shared" si="1039"/>
        <v>#DIV/0!</v>
      </c>
      <c r="K4013" s="181" t="e">
        <f t="shared" si="1040"/>
        <v>#DIV/0!</v>
      </c>
      <c r="M4013" s="181" t="e">
        <f t="shared" si="1041"/>
        <v>#DIV/0!</v>
      </c>
      <c r="N4013" s="181" t="e">
        <f t="shared" si="1042"/>
        <v>#DIV/0!</v>
      </c>
      <c r="O4013" s="339" t="e">
        <f t="shared" si="1043"/>
        <v>#DIV/0!</v>
      </c>
      <c r="P4013" s="181" t="e">
        <f t="shared" si="1044"/>
        <v>#DIV/0!</v>
      </c>
      <c r="R4013" s="181" t="e">
        <f t="shared" si="1045"/>
        <v>#DIV/0!</v>
      </c>
      <c r="S4013" s="181" t="e">
        <f t="shared" si="1046"/>
        <v>#DIV/0!</v>
      </c>
      <c r="T4013" s="339" t="e">
        <f t="shared" si="1052"/>
        <v>#DIV/0!</v>
      </c>
      <c r="U4013" s="181" t="e">
        <f t="shared" si="1047"/>
        <v>#DIV/0!</v>
      </c>
    </row>
    <row r="4014" spans="2:21" ht="12.75" customHeight="1" x14ac:dyDescent="0.15">
      <c r="B4014" s="1">
        <f t="shared" si="1053"/>
        <v>414.3000000000257</v>
      </c>
      <c r="C4014" s="181" t="e">
        <f t="shared" si="1048"/>
        <v>#DIV/0!</v>
      </c>
      <c r="D4014" s="242">
        <f t="shared" si="1049"/>
        <v>104.60637628525627</v>
      </c>
      <c r="E4014" s="181" t="e">
        <f t="shared" si="1037"/>
        <v>#DIV/0!</v>
      </c>
      <c r="F4014" s="181" t="e">
        <f t="shared" si="1050"/>
        <v>#DIV/0!</v>
      </c>
      <c r="H4014" s="181" t="e">
        <f t="shared" si="1051"/>
        <v>#DIV/0!</v>
      </c>
      <c r="I4014" s="181" t="e">
        <f t="shared" si="1038"/>
        <v>#DIV/0!</v>
      </c>
      <c r="J4014" s="339" t="e">
        <f t="shared" si="1039"/>
        <v>#DIV/0!</v>
      </c>
      <c r="K4014" s="181" t="e">
        <f t="shared" si="1040"/>
        <v>#DIV/0!</v>
      </c>
      <c r="M4014" s="181" t="e">
        <f t="shared" si="1041"/>
        <v>#DIV/0!</v>
      </c>
      <c r="N4014" s="181" t="e">
        <f t="shared" si="1042"/>
        <v>#DIV/0!</v>
      </c>
      <c r="O4014" s="339" t="e">
        <f t="shared" si="1043"/>
        <v>#DIV/0!</v>
      </c>
      <c r="P4014" s="181" t="e">
        <f t="shared" si="1044"/>
        <v>#DIV/0!</v>
      </c>
      <c r="R4014" s="181" t="e">
        <f t="shared" si="1045"/>
        <v>#DIV/0!</v>
      </c>
      <c r="S4014" s="181" t="e">
        <f t="shared" si="1046"/>
        <v>#DIV/0!</v>
      </c>
      <c r="T4014" s="339" t="e">
        <f t="shared" si="1052"/>
        <v>#DIV/0!</v>
      </c>
      <c r="U4014" s="181" t="e">
        <f t="shared" si="1047"/>
        <v>#DIV/0!</v>
      </c>
    </row>
    <row r="4015" spans="2:21" ht="12.75" customHeight="1" x14ac:dyDescent="0.15">
      <c r="B4015" s="1">
        <f t="shared" si="1053"/>
        <v>414.40000000002573</v>
      </c>
      <c r="C4015" s="181" t="e">
        <f t="shared" si="1048"/>
        <v>#DIV/0!</v>
      </c>
      <c r="D4015" s="242">
        <f t="shared" si="1049"/>
        <v>104.61300638361215</v>
      </c>
      <c r="E4015" s="181" t="e">
        <f t="shared" si="1037"/>
        <v>#DIV/0!</v>
      </c>
      <c r="F4015" s="181" t="e">
        <f t="shared" si="1050"/>
        <v>#DIV/0!</v>
      </c>
      <c r="H4015" s="181" t="e">
        <f t="shared" si="1051"/>
        <v>#DIV/0!</v>
      </c>
      <c r="I4015" s="181" t="e">
        <f t="shared" si="1038"/>
        <v>#DIV/0!</v>
      </c>
      <c r="J4015" s="339" t="e">
        <f t="shared" si="1039"/>
        <v>#DIV/0!</v>
      </c>
      <c r="K4015" s="181" t="e">
        <f t="shared" si="1040"/>
        <v>#DIV/0!</v>
      </c>
      <c r="M4015" s="181" t="e">
        <f t="shared" si="1041"/>
        <v>#DIV/0!</v>
      </c>
      <c r="N4015" s="181" t="e">
        <f t="shared" si="1042"/>
        <v>#DIV/0!</v>
      </c>
      <c r="O4015" s="339" t="e">
        <f t="shared" si="1043"/>
        <v>#DIV/0!</v>
      </c>
      <c r="P4015" s="181" t="e">
        <f t="shared" si="1044"/>
        <v>#DIV/0!</v>
      </c>
      <c r="R4015" s="181" t="e">
        <f t="shared" si="1045"/>
        <v>#DIV/0!</v>
      </c>
      <c r="S4015" s="181" t="e">
        <f t="shared" si="1046"/>
        <v>#DIV/0!</v>
      </c>
      <c r="T4015" s="339" t="e">
        <f t="shared" si="1052"/>
        <v>#DIV/0!</v>
      </c>
      <c r="U4015" s="181" t="e">
        <f t="shared" si="1047"/>
        <v>#DIV/0!</v>
      </c>
    </row>
    <row r="4016" spans="2:21" ht="12.75" customHeight="1" x14ac:dyDescent="0.15">
      <c r="B4016" s="1">
        <f t="shared" si="1053"/>
        <v>414.50000000002575</v>
      </c>
      <c r="C4016" s="181" t="e">
        <f t="shared" si="1048"/>
        <v>#DIV/0!</v>
      </c>
      <c r="D4016" s="242">
        <f t="shared" si="1049"/>
        <v>104.61963522161291</v>
      </c>
      <c r="E4016" s="181" t="e">
        <f t="shared" si="1037"/>
        <v>#DIV/0!</v>
      </c>
      <c r="F4016" s="181" t="e">
        <f t="shared" si="1050"/>
        <v>#DIV/0!</v>
      </c>
      <c r="H4016" s="181" t="e">
        <f t="shared" si="1051"/>
        <v>#DIV/0!</v>
      </c>
      <c r="I4016" s="181" t="e">
        <f t="shared" si="1038"/>
        <v>#DIV/0!</v>
      </c>
      <c r="J4016" s="339" t="e">
        <f t="shared" si="1039"/>
        <v>#DIV/0!</v>
      </c>
      <c r="K4016" s="181" t="e">
        <f t="shared" si="1040"/>
        <v>#DIV/0!</v>
      </c>
      <c r="M4016" s="181" t="e">
        <f t="shared" si="1041"/>
        <v>#DIV/0!</v>
      </c>
      <c r="N4016" s="181" t="e">
        <f t="shared" si="1042"/>
        <v>#DIV/0!</v>
      </c>
      <c r="O4016" s="339" t="e">
        <f t="shared" si="1043"/>
        <v>#DIV/0!</v>
      </c>
      <c r="P4016" s="181" t="e">
        <f t="shared" si="1044"/>
        <v>#DIV/0!</v>
      </c>
      <c r="R4016" s="181" t="e">
        <f t="shared" si="1045"/>
        <v>#DIV/0!</v>
      </c>
      <c r="S4016" s="181" t="e">
        <f t="shared" si="1046"/>
        <v>#DIV/0!</v>
      </c>
      <c r="T4016" s="339" t="e">
        <f t="shared" si="1052"/>
        <v>#DIV/0!</v>
      </c>
      <c r="U4016" s="181" t="e">
        <f t="shared" si="1047"/>
        <v>#DIV/0!</v>
      </c>
    </row>
    <row r="4017" spans="2:21" ht="12.75" customHeight="1" x14ac:dyDescent="0.15">
      <c r="B4017" s="1">
        <f t="shared" si="1053"/>
        <v>414.60000000002577</v>
      </c>
      <c r="C4017" s="181" t="e">
        <f t="shared" si="1048"/>
        <v>#DIV/0!</v>
      </c>
      <c r="D4017" s="242">
        <f t="shared" si="1049"/>
        <v>104.62626279981733</v>
      </c>
      <c r="E4017" s="181" t="e">
        <f t="shared" si="1037"/>
        <v>#DIV/0!</v>
      </c>
      <c r="F4017" s="181" t="e">
        <f t="shared" si="1050"/>
        <v>#DIV/0!</v>
      </c>
      <c r="H4017" s="181" t="e">
        <f t="shared" si="1051"/>
        <v>#DIV/0!</v>
      </c>
      <c r="I4017" s="181" t="e">
        <f t="shared" si="1038"/>
        <v>#DIV/0!</v>
      </c>
      <c r="J4017" s="339" t="e">
        <f t="shared" si="1039"/>
        <v>#DIV/0!</v>
      </c>
      <c r="K4017" s="181" t="e">
        <f t="shared" si="1040"/>
        <v>#DIV/0!</v>
      </c>
      <c r="M4017" s="181" t="e">
        <f t="shared" si="1041"/>
        <v>#DIV/0!</v>
      </c>
      <c r="N4017" s="181" t="e">
        <f t="shared" si="1042"/>
        <v>#DIV/0!</v>
      </c>
      <c r="O4017" s="339" t="e">
        <f t="shared" si="1043"/>
        <v>#DIV/0!</v>
      </c>
      <c r="P4017" s="181" t="e">
        <f t="shared" si="1044"/>
        <v>#DIV/0!</v>
      </c>
      <c r="R4017" s="181" t="e">
        <f t="shared" si="1045"/>
        <v>#DIV/0!</v>
      </c>
      <c r="S4017" s="181" t="e">
        <f t="shared" si="1046"/>
        <v>#DIV/0!</v>
      </c>
      <c r="T4017" s="339" t="e">
        <f t="shared" si="1052"/>
        <v>#DIV/0!</v>
      </c>
      <c r="U4017" s="181" t="e">
        <f t="shared" si="1047"/>
        <v>#DIV/0!</v>
      </c>
    </row>
    <row r="4018" spans="2:21" ht="12.75" customHeight="1" x14ac:dyDescent="0.15">
      <c r="B4018" s="1">
        <f t="shared" si="1053"/>
        <v>414.7000000000258</v>
      </c>
      <c r="C4018" s="181" t="e">
        <f t="shared" si="1048"/>
        <v>#DIV/0!</v>
      </c>
      <c r="D4018" s="242">
        <f t="shared" si="1049"/>
        <v>104.63288911878404</v>
      </c>
      <c r="E4018" s="181" t="e">
        <f t="shared" si="1037"/>
        <v>#DIV/0!</v>
      </c>
      <c r="F4018" s="181" t="e">
        <f t="shared" si="1050"/>
        <v>#DIV/0!</v>
      </c>
      <c r="H4018" s="181" t="e">
        <f t="shared" si="1051"/>
        <v>#DIV/0!</v>
      </c>
      <c r="I4018" s="181" t="e">
        <f t="shared" si="1038"/>
        <v>#DIV/0!</v>
      </c>
      <c r="J4018" s="339" t="e">
        <f t="shared" si="1039"/>
        <v>#DIV/0!</v>
      </c>
      <c r="K4018" s="181" t="e">
        <f t="shared" si="1040"/>
        <v>#DIV/0!</v>
      </c>
      <c r="M4018" s="181" t="e">
        <f t="shared" si="1041"/>
        <v>#DIV/0!</v>
      </c>
      <c r="N4018" s="181" t="e">
        <f t="shared" si="1042"/>
        <v>#DIV/0!</v>
      </c>
      <c r="O4018" s="339" t="e">
        <f t="shared" si="1043"/>
        <v>#DIV/0!</v>
      </c>
      <c r="P4018" s="181" t="e">
        <f t="shared" si="1044"/>
        <v>#DIV/0!</v>
      </c>
      <c r="R4018" s="181" t="e">
        <f t="shared" si="1045"/>
        <v>#DIV/0!</v>
      </c>
      <c r="S4018" s="181" t="e">
        <f t="shared" si="1046"/>
        <v>#DIV/0!</v>
      </c>
      <c r="T4018" s="339" t="e">
        <f t="shared" si="1052"/>
        <v>#DIV/0!</v>
      </c>
      <c r="U4018" s="181" t="e">
        <f t="shared" si="1047"/>
        <v>#DIV/0!</v>
      </c>
    </row>
    <row r="4019" spans="2:21" ht="12.75" customHeight="1" x14ac:dyDescent="0.15">
      <c r="B4019" s="1">
        <f t="shared" si="1053"/>
        <v>414.80000000002582</v>
      </c>
      <c r="C4019" s="181" t="e">
        <f t="shared" si="1048"/>
        <v>#DIV/0!</v>
      </c>
      <c r="D4019" s="242">
        <f t="shared" si="1049"/>
        <v>104.63951417907106</v>
      </c>
      <c r="E4019" s="181" t="e">
        <f t="shared" si="1037"/>
        <v>#DIV/0!</v>
      </c>
      <c r="F4019" s="181" t="e">
        <f t="shared" si="1050"/>
        <v>#DIV/0!</v>
      </c>
      <c r="H4019" s="181" t="e">
        <f t="shared" si="1051"/>
        <v>#DIV/0!</v>
      </c>
      <c r="I4019" s="181" t="e">
        <f t="shared" si="1038"/>
        <v>#DIV/0!</v>
      </c>
      <c r="J4019" s="339" t="e">
        <f t="shared" si="1039"/>
        <v>#DIV/0!</v>
      </c>
      <c r="K4019" s="181" t="e">
        <f t="shared" si="1040"/>
        <v>#DIV/0!</v>
      </c>
      <c r="M4019" s="181" t="e">
        <f t="shared" si="1041"/>
        <v>#DIV/0!</v>
      </c>
      <c r="N4019" s="181" t="e">
        <f t="shared" si="1042"/>
        <v>#DIV/0!</v>
      </c>
      <c r="O4019" s="339" t="e">
        <f t="shared" si="1043"/>
        <v>#DIV/0!</v>
      </c>
      <c r="P4019" s="181" t="e">
        <f t="shared" si="1044"/>
        <v>#DIV/0!</v>
      </c>
      <c r="R4019" s="181" t="e">
        <f t="shared" si="1045"/>
        <v>#DIV/0!</v>
      </c>
      <c r="S4019" s="181" t="e">
        <f t="shared" si="1046"/>
        <v>#DIV/0!</v>
      </c>
      <c r="T4019" s="339" t="e">
        <f t="shared" si="1052"/>
        <v>#DIV/0!</v>
      </c>
      <c r="U4019" s="181" t="e">
        <f t="shared" si="1047"/>
        <v>#DIV/0!</v>
      </c>
    </row>
    <row r="4020" spans="2:21" ht="12.75" customHeight="1" x14ac:dyDescent="0.15">
      <c r="B4020" s="1">
        <f t="shared" si="1053"/>
        <v>414.90000000002584</v>
      </c>
      <c r="C4020" s="181" t="e">
        <f t="shared" si="1048"/>
        <v>#DIV/0!</v>
      </c>
      <c r="D4020" s="242">
        <f t="shared" si="1049"/>
        <v>104.64613798123617</v>
      </c>
      <c r="E4020" s="181" t="e">
        <f t="shared" si="1037"/>
        <v>#DIV/0!</v>
      </c>
      <c r="F4020" s="181" t="e">
        <f t="shared" si="1050"/>
        <v>#DIV/0!</v>
      </c>
      <c r="H4020" s="181" t="e">
        <f t="shared" si="1051"/>
        <v>#DIV/0!</v>
      </c>
      <c r="I4020" s="181" t="e">
        <f t="shared" si="1038"/>
        <v>#DIV/0!</v>
      </c>
      <c r="J4020" s="339" t="e">
        <f t="shared" si="1039"/>
        <v>#DIV/0!</v>
      </c>
      <c r="K4020" s="181" t="e">
        <f t="shared" si="1040"/>
        <v>#DIV/0!</v>
      </c>
      <c r="M4020" s="181" t="e">
        <f t="shared" si="1041"/>
        <v>#DIV/0!</v>
      </c>
      <c r="N4020" s="181" t="e">
        <f t="shared" si="1042"/>
        <v>#DIV/0!</v>
      </c>
      <c r="O4020" s="339" t="e">
        <f t="shared" si="1043"/>
        <v>#DIV/0!</v>
      </c>
      <c r="P4020" s="181" t="e">
        <f t="shared" si="1044"/>
        <v>#DIV/0!</v>
      </c>
      <c r="R4020" s="181" t="e">
        <f t="shared" si="1045"/>
        <v>#DIV/0!</v>
      </c>
      <c r="S4020" s="181" t="e">
        <f t="shared" si="1046"/>
        <v>#DIV/0!</v>
      </c>
      <c r="T4020" s="339" t="e">
        <f t="shared" si="1052"/>
        <v>#DIV/0!</v>
      </c>
      <c r="U4020" s="181" t="e">
        <f t="shared" si="1047"/>
        <v>#DIV/0!</v>
      </c>
    </row>
    <row r="4021" spans="2:21" ht="12.75" customHeight="1" x14ac:dyDescent="0.15">
      <c r="B4021" s="1">
        <f t="shared" si="1053"/>
        <v>415.00000000002586</v>
      </c>
      <c r="C4021" s="181" t="e">
        <f t="shared" si="1048"/>
        <v>#DIV/0!</v>
      </c>
      <c r="D4021" s="242">
        <f t="shared" si="1049"/>
        <v>104.65276052583664</v>
      </c>
      <c r="E4021" s="181" t="e">
        <f t="shared" si="1037"/>
        <v>#DIV/0!</v>
      </c>
      <c r="F4021" s="181" t="e">
        <f t="shared" si="1050"/>
        <v>#DIV/0!</v>
      </c>
      <c r="H4021" s="181" t="e">
        <f t="shared" si="1051"/>
        <v>#DIV/0!</v>
      </c>
      <c r="I4021" s="181" t="e">
        <f t="shared" si="1038"/>
        <v>#DIV/0!</v>
      </c>
      <c r="J4021" s="339" t="e">
        <f t="shared" si="1039"/>
        <v>#DIV/0!</v>
      </c>
      <c r="K4021" s="181" t="e">
        <f t="shared" si="1040"/>
        <v>#DIV/0!</v>
      </c>
      <c r="M4021" s="181" t="e">
        <f t="shared" si="1041"/>
        <v>#DIV/0!</v>
      </c>
      <c r="N4021" s="181" t="e">
        <f t="shared" si="1042"/>
        <v>#DIV/0!</v>
      </c>
      <c r="O4021" s="339" t="e">
        <f t="shared" si="1043"/>
        <v>#DIV/0!</v>
      </c>
      <c r="P4021" s="181" t="e">
        <f t="shared" si="1044"/>
        <v>#DIV/0!</v>
      </c>
      <c r="R4021" s="181" t="e">
        <f t="shared" si="1045"/>
        <v>#DIV/0!</v>
      </c>
      <c r="S4021" s="181" t="e">
        <f t="shared" si="1046"/>
        <v>#DIV/0!</v>
      </c>
      <c r="T4021" s="339" t="e">
        <f t="shared" si="1052"/>
        <v>#DIV/0!</v>
      </c>
      <c r="U4021" s="181" t="e">
        <f t="shared" si="1047"/>
        <v>#DIV/0!</v>
      </c>
    </row>
    <row r="4022" spans="2:21" ht="12.75" customHeight="1" x14ac:dyDescent="0.15">
      <c r="B4022" s="1">
        <f t="shared" si="1053"/>
        <v>415.10000000002589</v>
      </c>
      <c r="C4022" s="181" t="e">
        <f t="shared" si="1048"/>
        <v>#DIV/0!</v>
      </c>
      <c r="D4022" s="242">
        <f t="shared" si="1049"/>
        <v>104.65938181342959</v>
      </c>
      <c r="E4022" s="181" t="e">
        <f t="shared" si="1037"/>
        <v>#DIV/0!</v>
      </c>
      <c r="F4022" s="181" t="e">
        <f t="shared" si="1050"/>
        <v>#DIV/0!</v>
      </c>
      <c r="H4022" s="181" t="e">
        <f t="shared" si="1051"/>
        <v>#DIV/0!</v>
      </c>
      <c r="I4022" s="181" t="e">
        <f t="shared" si="1038"/>
        <v>#DIV/0!</v>
      </c>
      <c r="J4022" s="339" t="e">
        <f t="shared" si="1039"/>
        <v>#DIV/0!</v>
      </c>
      <c r="K4022" s="181" t="e">
        <f t="shared" si="1040"/>
        <v>#DIV/0!</v>
      </c>
      <c r="M4022" s="181" t="e">
        <f t="shared" si="1041"/>
        <v>#DIV/0!</v>
      </c>
      <c r="N4022" s="181" t="e">
        <f t="shared" si="1042"/>
        <v>#DIV/0!</v>
      </c>
      <c r="O4022" s="339" t="e">
        <f t="shared" si="1043"/>
        <v>#DIV/0!</v>
      </c>
      <c r="P4022" s="181" t="e">
        <f t="shared" si="1044"/>
        <v>#DIV/0!</v>
      </c>
      <c r="R4022" s="181" t="e">
        <f t="shared" si="1045"/>
        <v>#DIV/0!</v>
      </c>
      <c r="S4022" s="181" t="e">
        <f t="shared" si="1046"/>
        <v>#DIV/0!</v>
      </c>
      <c r="T4022" s="339" t="e">
        <f t="shared" si="1052"/>
        <v>#DIV/0!</v>
      </c>
      <c r="U4022" s="181" t="e">
        <f t="shared" si="1047"/>
        <v>#DIV/0!</v>
      </c>
    </row>
    <row r="4023" spans="2:21" ht="12.75" customHeight="1" x14ac:dyDescent="0.15">
      <c r="B4023" s="1">
        <f t="shared" si="1053"/>
        <v>415.20000000002591</v>
      </c>
      <c r="C4023" s="181" t="e">
        <f t="shared" si="1048"/>
        <v>#DIV/0!</v>
      </c>
      <c r="D4023" s="242">
        <f t="shared" si="1049"/>
        <v>104.66600184457143</v>
      </c>
      <c r="E4023" s="181" t="e">
        <f t="shared" si="1037"/>
        <v>#DIV/0!</v>
      </c>
      <c r="F4023" s="181" t="e">
        <f t="shared" si="1050"/>
        <v>#DIV/0!</v>
      </c>
      <c r="H4023" s="181" t="e">
        <f t="shared" si="1051"/>
        <v>#DIV/0!</v>
      </c>
      <c r="I4023" s="181" t="e">
        <f t="shared" si="1038"/>
        <v>#DIV/0!</v>
      </c>
      <c r="J4023" s="339" t="e">
        <f t="shared" si="1039"/>
        <v>#DIV/0!</v>
      </c>
      <c r="K4023" s="181" t="e">
        <f t="shared" si="1040"/>
        <v>#DIV/0!</v>
      </c>
      <c r="M4023" s="181" t="e">
        <f t="shared" si="1041"/>
        <v>#DIV/0!</v>
      </c>
      <c r="N4023" s="181" t="e">
        <f t="shared" si="1042"/>
        <v>#DIV/0!</v>
      </c>
      <c r="O4023" s="339" t="e">
        <f t="shared" si="1043"/>
        <v>#DIV/0!</v>
      </c>
      <c r="P4023" s="181" t="e">
        <f t="shared" si="1044"/>
        <v>#DIV/0!</v>
      </c>
      <c r="R4023" s="181" t="e">
        <f t="shared" si="1045"/>
        <v>#DIV/0!</v>
      </c>
      <c r="S4023" s="181" t="e">
        <f t="shared" si="1046"/>
        <v>#DIV/0!</v>
      </c>
      <c r="T4023" s="339" t="e">
        <f t="shared" si="1052"/>
        <v>#DIV/0!</v>
      </c>
      <c r="U4023" s="181" t="e">
        <f t="shared" si="1047"/>
        <v>#DIV/0!</v>
      </c>
    </row>
    <row r="4024" spans="2:21" ht="12.75" customHeight="1" x14ac:dyDescent="0.15">
      <c r="B4024" s="1">
        <f t="shared" si="1053"/>
        <v>415.30000000002593</v>
      </c>
      <c r="C4024" s="181" t="e">
        <f t="shared" si="1048"/>
        <v>#DIV/0!</v>
      </c>
      <c r="D4024" s="242">
        <f t="shared" si="1049"/>
        <v>104.67262061981832</v>
      </c>
      <c r="E4024" s="181" t="e">
        <f t="shared" si="1037"/>
        <v>#DIV/0!</v>
      </c>
      <c r="F4024" s="181" t="e">
        <f t="shared" si="1050"/>
        <v>#DIV/0!</v>
      </c>
      <c r="H4024" s="181" t="e">
        <f t="shared" si="1051"/>
        <v>#DIV/0!</v>
      </c>
      <c r="I4024" s="181" t="e">
        <f t="shared" si="1038"/>
        <v>#DIV/0!</v>
      </c>
      <c r="J4024" s="339" t="e">
        <f t="shared" si="1039"/>
        <v>#DIV/0!</v>
      </c>
      <c r="K4024" s="181" t="e">
        <f t="shared" si="1040"/>
        <v>#DIV/0!</v>
      </c>
      <c r="M4024" s="181" t="e">
        <f t="shared" si="1041"/>
        <v>#DIV/0!</v>
      </c>
      <c r="N4024" s="181" t="e">
        <f t="shared" si="1042"/>
        <v>#DIV/0!</v>
      </c>
      <c r="O4024" s="339" t="e">
        <f t="shared" si="1043"/>
        <v>#DIV/0!</v>
      </c>
      <c r="P4024" s="181" t="e">
        <f t="shared" si="1044"/>
        <v>#DIV/0!</v>
      </c>
      <c r="R4024" s="181" t="e">
        <f t="shared" si="1045"/>
        <v>#DIV/0!</v>
      </c>
      <c r="S4024" s="181" t="e">
        <f t="shared" si="1046"/>
        <v>#DIV/0!</v>
      </c>
      <c r="T4024" s="339" t="e">
        <f t="shared" si="1052"/>
        <v>#DIV/0!</v>
      </c>
      <c r="U4024" s="181" t="e">
        <f t="shared" si="1047"/>
        <v>#DIV/0!</v>
      </c>
    </row>
    <row r="4025" spans="2:21" ht="12.75" customHeight="1" x14ac:dyDescent="0.15">
      <c r="B4025" s="1">
        <f t="shared" si="1053"/>
        <v>415.40000000002595</v>
      </c>
      <c r="C4025" s="181" t="e">
        <f t="shared" si="1048"/>
        <v>#DIV/0!</v>
      </c>
      <c r="D4025" s="242">
        <f t="shared" si="1049"/>
        <v>104.67923813972625</v>
      </c>
      <c r="E4025" s="181" t="e">
        <f t="shared" si="1037"/>
        <v>#DIV/0!</v>
      </c>
      <c r="F4025" s="181" t="e">
        <f t="shared" si="1050"/>
        <v>#DIV/0!</v>
      </c>
      <c r="H4025" s="181" t="e">
        <f t="shared" si="1051"/>
        <v>#DIV/0!</v>
      </c>
      <c r="I4025" s="181" t="e">
        <f t="shared" si="1038"/>
        <v>#DIV/0!</v>
      </c>
      <c r="J4025" s="339" t="e">
        <f t="shared" si="1039"/>
        <v>#DIV/0!</v>
      </c>
      <c r="K4025" s="181" t="e">
        <f t="shared" si="1040"/>
        <v>#DIV/0!</v>
      </c>
      <c r="M4025" s="181" t="e">
        <f t="shared" si="1041"/>
        <v>#DIV/0!</v>
      </c>
      <c r="N4025" s="181" t="e">
        <f t="shared" si="1042"/>
        <v>#DIV/0!</v>
      </c>
      <c r="O4025" s="339" t="e">
        <f t="shared" si="1043"/>
        <v>#DIV/0!</v>
      </c>
      <c r="P4025" s="181" t="e">
        <f t="shared" si="1044"/>
        <v>#DIV/0!</v>
      </c>
      <c r="R4025" s="181" t="e">
        <f t="shared" si="1045"/>
        <v>#DIV/0!</v>
      </c>
      <c r="S4025" s="181" t="e">
        <f t="shared" si="1046"/>
        <v>#DIV/0!</v>
      </c>
      <c r="T4025" s="339" t="e">
        <f t="shared" si="1052"/>
        <v>#DIV/0!</v>
      </c>
      <c r="U4025" s="181" t="e">
        <f t="shared" si="1047"/>
        <v>#DIV/0!</v>
      </c>
    </row>
    <row r="4026" spans="2:21" ht="12.75" customHeight="1" x14ac:dyDescent="0.15">
      <c r="B4026" s="1">
        <f t="shared" si="1053"/>
        <v>415.50000000002598</v>
      </c>
      <c r="C4026" s="181" t="e">
        <f t="shared" si="1048"/>
        <v>#DIV/0!</v>
      </c>
      <c r="D4026" s="242">
        <f t="shared" si="1049"/>
        <v>104.6858544048504</v>
      </c>
      <c r="E4026" s="181" t="e">
        <f t="shared" si="1037"/>
        <v>#DIV/0!</v>
      </c>
      <c r="F4026" s="181" t="e">
        <f t="shared" si="1050"/>
        <v>#DIV/0!</v>
      </c>
      <c r="H4026" s="181" t="e">
        <f t="shared" si="1051"/>
        <v>#DIV/0!</v>
      </c>
      <c r="I4026" s="181" t="e">
        <f t="shared" si="1038"/>
        <v>#DIV/0!</v>
      </c>
      <c r="J4026" s="339" t="e">
        <f t="shared" si="1039"/>
        <v>#DIV/0!</v>
      </c>
      <c r="K4026" s="181" t="e">
        <f t="shared" si="1040"/>
        <v>#DIV/0!</v>
      </c>
      <c r="M4026" s="181" t="e">
        <f t="shared" si="1041"/>
        <v>#DIV/0!</v>
      </c>
      <c r="N4026" s="181" t="e">
        <f t="shared" si="1042"/>
        <v>#DIV/0!</v>
      </c>
      <c r="O4026" s="339" t="e">
        <f t="shared" si="1043"/>
        <v>#DIV/0!</v>
      </c>
      <c r="P4026" s="181" t="e">
        <f t="shared" si="1044"/>
        <v>#DIV/0!</v>
      </c>
      <c r="R4026" s="181" t="e">
        <f t="shared" si="1045"/>
        <v>#DIV/0!</v>
      </c>
      <c r="S4026" s="181" t="e">
        <f t="shared" si="1046"/>
        <v>#DIV/0!</v>
      </c>
      <c r="T4026" s="339" t="e">
        <f t="shared" si="1052"/>
        <v>#DIV/0!</v>
      </c>
      <c r="U4026" s="181" t="e">
        <f t="shared" si="1047"/>
        <v>#DIV/0!</v>
      </c>
    </row>
    <row r="4027" spans="2:21" ht="12.75" customHeight="1" x14ac:dyDescent="0.15">
      <c r="B4027" s="1">
        <f t="shared" si="1053"/>
        <v>415.600000000026</v>
      </c>
      <c r="C4027" s="181" t="e">
        <f t="shared" si="1048"/>
        <v>#DIV/0!</v>
      </c>
      <c r="D4027" s="242">
        <f t="shared" si="1049"/>
        <v>104.69246941574596</v>
      </c>
      <c r="E4027" s="181" t="e">
        <f t="shared" si="1037"/>
        <v>#DIV/0!</v>
      </c>
      <c r="F4027" s="181" t="e">
        <f t="shared" si="1050"/>
        <v>#DIV/0!</v>
      </c>
      <c r="H4027" s="181" t="e">
        <f t="shared" si="1051"/>
        <v>#DIV/0!</v>
      </c>
      <c r="I4027" s="181" t="e">
        <f t="shared" si="1038"/>
        <v>#DIV/0!</v>
      </c>
      <c r="J4027" s="339" t="e">
        <f t="shared" si="1039"/>
        <v>#DIV/0!</v>
      </c>
      <c r="K4027" s="181" t="e">
        <f t="shared" si="1040"/>
        <v>#DIV/0!</v>
      </c>
      <c r="M4027" s="181" t="e">
        <f t="shared" si="1041"/>
        <v>#DIV/0!</v>
      </c>
      <c r="N4027" s="181" t="e">
        <f t="shared" si="1042"/>
        <v>#DIV/0!</v>
      </c>
      <c r="O4027" s="339" t="e">
        <f t="shared" si="1043"/>
        <v>#DIV/0!</v>
      </c>
      <c r="P4027" s="181" t="e">
        <f t="shared" si="1044"/>
        <v>#DIV/0!</v>
      </c>
      <c r="R4027" s="181" t="e">
        <f t="shared" si="1045"/>
        <v>#DIV/0!</v>
      </c>
      <c r="S4027" s="181" t="e">
        <f t="shared" si="1046"/>
        <v>#DIV/0!</v>
      </c>
      <c r="T4027" s="339" t="e">
        <f t="shared" si="1052"/>
        <v>#DIV/0!</v>
      </c>
      <c r="U4027" s="181" t="e">
        <f t="shared" si="1047"/>
        <v>#DIV/0!</v>
      </c>
    </row>
    <row r="4028" spans="2:21" ht="12.75" customHeight="1" x14ac:dyDescent="0.15">
      <c r="B4028" s="1">
        <f t="shared" si="1053"/>
        <v>415.70000000002602</v>
      </c>
      <c r="C4028" s="181" t="e">
        <f t="shared" si="1048"/>
        <v>#DIV/0!</v>
      </c>
      <c r="D4028" s="242">
        <f t="shared" si="1049"/>
        <v>104.69908317296749</v>
      </c>
      <c r="E4028" s="181" t="e">
        <f t="shared" si="1037"/>
        <v>#DIV/0!</v>
      </c>
      <c r="F4028" s="181" t="e">
        <f t="shared" si="1050"/>
        <v>#DIV/0!</v>
      </c>
      <c r="H4028" s="181" t="e">
        <f t="shared" si="1051"/>
        <v>#DIV/0!</v>
      </c>
      <c r="I4028" s="181" t="e">
        <f t="shared" si="1038"/>
        <v>#DIV/0!</v>
      </c>
      <c r="J4028" s="339" t="e">
        <f t="shared" si="1039"/>
        <v>#DIV/0!</v>
      </c>
      <c r="K4028" s="181" t="e">
        <f t="shared" si="1040"/>
        <v>#DIV/0!</v>
      </c>
      <c r="M4028" s="181" t="e">
        <f t="shared" si="1041"/>
        <v>#DIV/0!</v>
      </c>
      <c r="N4028" s="181" t="e">
        <f t="shared" si="1042"/>
        <v>#DIV/0!</v>
      </c>
      <c r="O4028" s="339" t="e">
        <f t="shared" si="1043"/>
        <v>#DIV/0!</v>
      </c>
      <c r="P4028" s="181" t="e">
        <f t="shared" si="1044"/>
        <v>#DIV/0!</v>
      </c>
      <c r="R4028" s="181" t="e">
        <f t="shared" si="1045"/>
        <v>#DIV/0!</v>
      </c>
      <c r="S4028" s="181" t="e">
        <f t="shared" si="1046"/>
        <v>#DIV/0!</v>
      </c>
      <c r="T4028" s="339" t="e">
        <f t="shared" si="1052"/>
        <v>#DIV/0!</v>
      </c>
      <c r="U4028" s="181" t="e">
        <f t="shared" si="1047"/>
        <v>#DIV/0!</v>
      </c>
    </row>
    <row r="4029" spans="2:21" ht="12.75" customHeight="1" x14ac:dyDescent="0.15">
      <c r="B4029" s="1">
        <f t="shared" si="1053"/>
        <v>415.80000000002605</v>
      </c>
      <c r="C4029" s="181" t="e">
        <f t="shared" si="1048"/>
        <v>#DIV/0!</v>
      </c>
      <c r="D4029" s="242">
        <f t="shared" si="1049"/>
        <v>104.70569567706926</v>
      </c>
      <c r="E4029" s="181" t="e">
        <f t="shared" si="1037"/>
        <v>#DIV/0!</v>
      </c>
      <c r="F4029" s="181" t="e">
        <f t="shared" si="1050"/>
        <v>#DIV/0!</v>
      </c>
      <c r="H4029" s="181" t="e">
        <f t="shared" si="1051"/>
        <v>#DIV/0!</v>
      </c>
      <c r="I4029" s="181" t="e">
        <f t="shared" si="1038"/>
        <v>#DIV/0!</v>
      </c>
      <c r="J4029" s="339" t="e">
        <f t="shared" si="1039"/>
        <v>#DIV/0!</v>
      </c>
      <c r="K4029" s="181" t="e">
        <f t="shared" si="1040"/>
        <v>#DIV/0!</v>
      </c>
      <c r="M4029" s="181" t="e">
        <f t="shared" si="1041"/>
        <v>#DIV/0!</v>
      </c>
      <c r="N4029" s="181" t="e">
        <f t="shared" si="1042"/>
        <v>#DIV/0!</v>
      </c>
      <c r="O4029" s="339" t="e">
        <f t="shared" si="1043"/>
        <v>#DIV/0!</v>
      </c>
      <c r="P4029" s="181" t="e">
        <f t="shared" si="1044"/>
        <v>#DIV/0!</v>
      </c>
      <c r="R4029" s="181" t="e">
        <f t="shared" si="1045"/>
        <v>#DIV/0!</v>
      </c>
      <c r="S4029" s="181" t="e">
        <f t="shared" si="1046"/>
        <v>#DIV/0!</v>
      </c>
      <c r="T4029" s="339" t="e">
        <f t="shared" si="1052"/>
        <v>#DIV/0!</v>
      </c>
      <c r="U4029" s="181" t="e">
        <f t="shared" si="1047"/>
        <v>#DIV/0!</v>
      </c>
    </row>
    <row r="4030" spans="2:21" ht="12.75" customHeight="1" x14ac:dyDescent="0.15">
      <c r="B4030" s="1">
        <f t="shared" si="1053"/>
        <v>415.90000000002607</v>
      </c>
      <c r="C4030" s="181" t="e">
        <f t="shared" si="1048"/>
        <v>#DIV/0!</v>
      </c>
      <c r="D4030" s="242">
        <f t="shared" si="1049"/>
        <v>104.7123069286051</v>
      </c>
      <c r="E4030" s="181" t="e">
        <f t="shared" si="1037"/>
        <v>#DIV/0!</v>
      </c>
      <c r="F4030" s="181" t="e">
        <f t="shared" si="1050"/>
        <v>#DIV/0!</v>
      </c>
      <c r="H4030" s="181" t="e">
        <f t="shared" si="1051"/>
        <v>#DIV/0!</v>
      </c>
      <c r="I4030" s="181" t="e">
        <f t="shared" si="1038"/>
        <v>#DIV/0!</v>
      </c>
      <c r="J4030" s="339" t="e">
        <f t="shared" si="1039"/>
        <v>#DIV/0!</v>
      </c>
      <c r="K4030" s="181" t="e">
        <f t="shared" si="1040"/>
        <v>#DIV/0!</v>
      </c>
      <c r="M4030" s="181" t="e">
        <f t="shared" si="1041"/>
        <v>#DIV/0!</v>
      </c>
      <c r="N4030" s="181" t="e">
        <f t="shared" si="1042"/>
        <v>#DIV/0!</v>
      </c>
      <c r="O4030" s="339" t="e">
        <f t="shared" si="1043"/>
        <v>#DIV/0!</v>
      </c>
      <c r="P4030" s="181" t="e">
        <f t="shared" si="1044"/>
        <v>#DIV/0!</v>
      </c>
      <c r="R4030" s="181" t="e">
        <f t="shared" si="1045"/>
        <v>#DIV/0!</v>
      </c>
      <c r="S4030" s="181" t="e">
        <f t="shared" si="1046"/>
        <v>#DIV/0!</v>
      </c>
      <c r="T4030" s="339" t="e">
        <f t="shared" si="1052"/>
        <v>#DIV/0!</v>
      </c>
      <c r="U4030" s="181" t="e">
        <f t="shared" si="1047"/>
        <v>#DIV/0!</v>
      </c>
    </row>
    <row r="4031" spans="2:21" ht="12.75" customHeight="1" x14ac:dyDescent="0.15">
      <c r="B4031" s="1">
        <f t="shared" si="1053"/>
        <v>416.00000000002609</v>
      </c>
      <c r="C4031" s="181" t="e">
        <f t="shared" si="1048"/>
        <v>#DIV/0!</v>
      </c>
      <c r="D4031" s="242">
        <f t="shared" si="1049"/>
        <v>104.71891692812845</v>
      </c>
      <c r="E4031" s="181" t="e">
        <f t="shared" si="1037"/>
        <v>#DIV/0!</v>
      </c>
      <c r="F4031" s="181" t="e">
        <f t="shared" si="1050"/>
        <v>#DIV/0!</v>
      </c>
      <c r="H4031" s="181" t="e">
        <f t="shared" si="1051"/>
        <v>#DIV/0!</v>
      </c>
      <c r="I4031" s="181" t="e">
        <f t="shared" si="1038"/>
        <v>#DIV/0!</v>
      </c>
      <c r="J4031" s="339" t="e">
        <f t="shared" si="1039"/>
        <v>#DIV/0!</v>
      </c>
      <c r="K4031" s="181" t="e">
        <f t="shared" si="1040"/>
        <v>#DIV/0!</v>
      </c>
      <c r="M4031" s="181" t="e">
        <f t="shared" si="1041"/>
        <v>#DIV/0!</v>
      </c>
      <c r="N4031" s="181" t="e">
        <f t="shared" si="1042"/>
        <v>#DIV/0!</v>
      </c>
      <c r="O4031" s="339" t="e">
        <f t="shared" si="1043"/>
        <v>#DIV/0!</v>
      </c>
      <c r="P4031" s="181" t="e">
        <f t="shared" si="1044"/>
        <v>#DIV/0!</v>
      </c>
      <c r="R4031" s="181" t="e">
        <f t="shared" si="1045"/>
        <v>#DIV/0!</v>
      </c>
      <c r="S4031" s="181" t="e">
        <f t="shared" si="1046"/>
        <v>#DIV/0!</v>
      </c>
      <c r="T4031" s="339" t="e">
        <f t="shared" si="1052"/>
        <v>#DIV/0!</v>
      </c>
      <c r="U4031" s="181" t="e">
        <f t="shared" si="1047"/>
        <v>#DIV/0!</v>
      </c>
    </row>
    <row r="4032" spans="2:21" ht="12.75" customHeight="1" x14ac:dyDescent="0.15">
      <c r="B4032" s="1">
        <f t="shared" si="1053"/>
        <v>416.10000000002611</v>
      </c>
      <c r="C4032" s="181" t="e">
        <f t="shared" si="1048"/>
        <v>#DIV/0!</v>
      </c>
      <c r="D4032" s="242">
        <f t="shared" si="1049"/>
        <v>104.72552567619259</v>
      </c>
      <c r="E4032" s="181" t="e">
        <f t="shared" si="1037"/>
        <v>#DIV/0!</v>
      </c>
      <c r="F4032" s="181" t="e">
        <f t="shared" si="1050"/>
        <v>#DIV/0!</v>
      </c>
      <c r="H4032" s="181" t="e">
        <f t="shared" si="1051"/>
        <v>#DIV/0!</v>
      </c>
      <c r="I4032" s="181" t="e">
        <f t="shared" si="1038"/>
        <v>#DIV/0!</v>
      </c>
      <c r="J4032" s="339" t="e">
        <f t="shared" si="1039"/>
        <v>#DIV/0!</v>
      </c>
      <c r="K4032" s="181" t="e">
        <f t="shared" si="1040"/>
        <v>#DIV/0!</v>
      </c>
      <c r="M4032" s="181" t="e">
        <f t="shared" si="1041"/>
        <v>#DIV/0!</v>
      </c>
      <c r="N4032" s="181" t="e">
        <f t="shared" si="1042"/>
        <v>#DIV/0!</v>
      </c>
      <c r="O4032" s="339" t="e">
        <f t="shared" si="1043"/>
        <v>#DIV/0!</v>
      </c>
      <c r="P4032" s="181" t="e">
        <f t="shared" si="1044"/>
        <v>#DIV/0!</v>
      </c>
      <c r="R4032" s="181" t="e">
        <f t="shared" si="1045"/>
        <v>#DIV/0!</v>
      </c>
      <c r="S4032" s="181" t="e">
        <f t="shared" si="1046"/>
        <v>#DIV/0!</v>
      </c>
      <c r="T4032" s="339" t="e">
        <f t="shared" si="1052"/>
        <v>#DIV/0!</v>
      </c>
      <c r="U4032" s="181" t="e">
        <f t="shared" si="1047"/>
        <v>#DIV/0!</v>
      </c>
    </row>
    <row r="4033" spans="2:21" ht="12.75" customHeight="1" x14ac:dyDescent="0.15">
      <c r="B4033" s="1">
        <f t="shared" si="1053"/>
        <v>416.20000000002614</v>
      </c>
      <c r="C4033" s="181" t="e">
        <f t="shared" si="1048"/>
        <v>#DIV/0!</v>
      </c>
      <c r="D4033" s="242">
        <f t="shared" si="1049"/>
        <v>104.73213317335006</v>
      </c>
      <c r="E4033" s="181" t="e">
        <f t="shared" si="1037"/>
        <v>#DIV/0!</v>
      </c>
      <c r="F4033" s="181" t="e">
        <f t="shared" si="1050"/>
        <v>#DIV/0!</v>
      </c>
      <c r="H4033" s="181" t="e">
        <f t="shared" si="1051"/>
        <v>#DIV/0!</v>
      </c>
      <c r="I4033" s="181" t="e">
        <f t="shared" si="1038"/>
        <v>#DIV/0!</v>
      </c>
      <c r="J4033" s="339" t="e">
        <f t="shared" si="1039"/>
        <v>#DIV/0!</v>
      </c>
      <c r="K4033" s="181" t="e">
        <f t="shared" si="1040"/>
        <v>#DIV/0!</v>
      </c>
      <c r="M4033" s="181" t="e">
        <f t="shared" si="1041"/>
        <v>#DIV/0!</v>
      </c>
      <c r="N4033" s="181" t="e">
        <f t="shared" si="1042"/>
        <v>#DIV/0!</v>
      </c>
      <c r="O4033" s="339" t="e">
        <f t="shared" si="1043"/>
        <v>#DIV/0!</v>
      </c>
      <c r="P4033" s="181" t="e">
        <f t="shared" si="1044"/>
        <v>#DIV/0!</v>
      </c>
      <c r="R4033" s="181" t="e">
        <f t="shared" si="1045"/>
        <v>#DIV/0!</v>
      </c>
      <c r="S4033" s="181" t="e">
        <f t="shared" si="1046"/>
        <v>#DIV/0!</v>
      </c>
      <c r="T4033" s="339" t="e">
        <f t="shared" si="1052"/>
        <v>#DIV/0!</v>
      </c>
      <c r="U4033" s="181" t="e">
        <f t="shared" si="1047"/>
        <v>#DIV/0!</v>
      </c>
    </row>
    <row r="4034" spans="2:21" ht="12.75" customHeight="1" x14ac:dyDescent="0.15">
      <c r="B4034" s="1">
        <f t="shared" si="1053"/>
        <v>416.30000000002616</v>
      </c>
      <c r="C4034" s="181" t="e">
        <f t="shared" si="1048"/>
        <v>#DIV/0!</v>
      </c>
      <c r="D4034" s="242">
        <f t="shared" si="1049"/>
        <v>104.73873942015325</v>
      </c>
      <c r="E4034" s="181" t="e">
        <f t="shared" si="1037"/>
        <v>#DIV/0!</v>
      </c>
      <c r="F4034" s="181" t="e">
        <f t="shared" si="1050"/>
        <v>#DIV/0!</v>
      </c>
      <c r="H4034" s="181" t="e">
        <f t="shared" si="1051"/>
        <v>#DIV/0!</v>
      </c>
      <c r="I4034" s="181" t="e">
        <f t="shared" si="1038"/>
        <v>#DIV/0!</v>
      </c>
      <c r="J4034" s="339" t="e">
        <f t="shared" si="1039"/>
        <v>#DIV/0!</v>
      </c>
      <c r="K4034" s="181" t="e">
        <f t="shared" si="1040"/>
        <v>#DIV/0!</v>
      </c>
      <c r="M4034" s="181" t="e">
        <f t="shared" si="1041"/>
        <v>#DIV/0!</v>
      </c>
      <c r="N4034" s="181" t="e">
        <f t="shared" si="1042"/>
        <v>#DIV/0!</v>
      </c>
      <c r="O4034" s="339" t="e">
        <f t="shared" si="1043"/>
        <v>#DIV/0!</v>
      </c>
      <c r="P4034" s="181" t="e">
        <f t="shared" si="1044"/>
        <v>#DIV/0!</v>
      </c>
      <c r="R4034" s="181" t="e">
        <f t="shared" si="1045"/>
        <v>#DIV/0!</v>
      </c>
      <c r="S4034" s="181" t="e">
        <f t="shared" si="1046"/>
        <v>#DIV/0!</v>
      </c>
      <c r="T4034" s="339" t="e">
        <f t="shared" si="1052"/>
        <v>#DIV/0!</v>
      </c>
      <c r="U4034" s="181" t="e">
        <f t="shared" si="1047"/>
        <v>#DIV/0!</v>
      </c>
    </row>
    <row r="4035" spans="2:21" ht="12.75" customHeight="1" x14ac:dyDescent="0.15">
      <c r="B4035" s="1">
        <f t="shared" si="1053"/>
        <v>416.40000000002618</v>
      </c>
      <c r="C4035" s="181" t="e">
        <f t="shared" si="1048"/>
        <v>#DIV/0!</v>
      </c>
      <c r="D4035" s="242">
        <f t="shared" si="1049"/>
        <v>104.74534441715407</v>
      </c>
      <c r="E4035" s="181" t="e">
        <f t="shared" si="1037"/>
        <v>#DIV/0!</v>
      </c>
      <c r="F4035" s="181" t="e">
        <f t="shared" si="1050"/>
        <v>#DIV/0!</v>
      </c>
      <c r="H4035" s="181" t="e">
        <f t="shared" si="1051"/>
        <v>#DIV/0!</v>
      </c>
      <c r="I4035" s="181" t="e">
        <f t="shared" si="1038"/>
        <v>#DIV/0!</v>
      </c>
      <c r="J4035" s="339" t="e">
        <f t="shared" si="1039"/>
        <v>#DIV/0!</v>
      </c>
      <c r="K4035" s="181" t="e">
        <f t="shared" si="1040"/>
        <v>#DIV/0!</v>
      </c>
      <c r="M4035" s="181" t="e">
        <f t="shared" si="1041"/>
        <v>#DIV/0!</v>
      </c>
      <c r="N4035" s="181" t="e">
        <f t="shared" si="1042"/>
        <v>#DIV/0!</v>
      </c>
      <c r="O4035" s="339" t="e">
        <f t="shared" si="1043"/>
        <v>#DIV/0!</v>
      </c>
      <c r="P4035" s="181" t="e">
        <f t="shared" si="1044"/>
        <v>#DIV/0!</v>
      </c>
      <c r="R4035" s="181" t="e">
        <f t="shared" si="1045"/>
        <v>#DIV/0!</v>
      </c>
      <c r="S4035" s="181" t="e">
        <f t="shared" si="1046"/>
        <v>#DIV/0!</v>
      </c>
      <c r="T4035" s="339" t="e">
        <f t="shared" si="1052"/>
        <v>#DIV/0!</v>
      </c>
      <c r="U4035" s="181" t="e">
        <f t="shared" si="1047"/>
        <v>#DIV/0!</v>
      </c>
    </row>
    <row r="4036" spans="2:21" ht="12.75" customHeight="1" x14ac:dyDescent="0.15">
      <c r="B4036" s="1">
        <f t="shared" si="1053"/>
        <v>416.5000000000262</v>
      </c>
      <c r="C4036" s="181" t="e">
        <f t="shared" si="1048"/>
        <v>#DIV/0!</v>
      </c>
      <c r="D4036" s="242">
        <f t="shared" si="1049"/>
        <v>104.75194816490414</v>
      </c>
      <c r="E4036" s="181" t="e">
        <f t="shared" si="1037"/>
        <v>#DIV/0!</v>
      </c>
      <c r="F4036" s="181" t="e">
        <f t="shared" si="1050"/>
        <v>#DIV/0!</v>
      </c>
      <c r="H4036" s="181" t="e">
        <f t="shared" si="1051"/>
        <v>#DIV/0!</v>
      </c>
      <c r="I4036" s="181" t="e">
        <f t="shared" si="1038"/>
        <v>#DIV/0!</v>
      </c>
      <c r="J4036" s="339" t="e">
        <f t="shared" si="1039"/>
        <v>#DIV/0!</v>
      </c>
      <c r="K4036" s="181" t="e">
        <f t="shared" si="1040"/>
        <v>#DIV/0!</v>
      </c>
      <c r="M4036" s="181" t="e">
        <f t="shared" si="1041"/>
        <v>#DIV/0!</v>
      </c>
      <c r="N4036" s="181" t="e">
        <f t="shared" si="1042"/>
        <v>#DIV/0!</v>
      </c>
      <c r="O4036" s="339" t="e">
        <f t="shared" si="1043"/>
        <v>#DIV/0!</v>
      </c>
      <c r="P4036" s="181" t="e">
        <f t="shared" si="1044"/>
        <v>#DIV/0!</v>
      </c>
      <c r="R4036" s="181" t="e">
        <f t="shared" si="1045"/>
        <v>#DIV/0!</v>
      </c>
      <c r="S4036" s="181" t="e">
        <f t="shared" si="1046"/>
        <v>#DIV/0!</v>
      </c>
      <c r="T4036" s="339" t="e">
        <f t="shared" si="1052"/>
        <v>#DIV/0!</v>
      </c>
      <c r="U4036" s="181" t="e">
        <f t="shared" si="1047"/>
        <v>#DIV/0!</v>
      </c>
    </row>
    <row r="4037" spans="2:21" ht="12.75" customHeight="1" x14ac:dyDescent="0.15">
      <c r="B4037" s="1">
        <f t="shared" si="1053"/>
        <v>416.60000000002623</v>
      </c>
      <c r="C4037" s="181" t="e">
        <f t="shared" si="1048"/>
        <v>#DIV/0!</v>
      </c>
      <c r="D4037" s="242">
        <f t="shared" si="1049"/>
        <v>104.75855066395455</v>
      </c>
      <c r="E4037" s="181" t="e">
        <f t="shared" si="1037"/>
        <v>#DIV/0!</v>
      </c>
      <c r="F4037" s="181" t="e">
        <f t="shared" si="1050"/>
        <v>#DIV/0!</v>
      </c>
      <c r="H4037" s="181" t="e">
        <f t="shared" si="1051"/>
        <v>#DIV/0!</v>
      </c>
      <c r="I4037" s="181" t="e">
        <f t="shared" si="1038"/>
        <v>#DIV/0!</v>
      </c>
      <c r="J4037" s="339" t="e">
        <f t="shared" si="1039"/>
        <v>#DIV/0!</v>
      </c>
      <c r="K4037" s="181" t="e">
        <f t="shared" si="1040"/>
        <v>#DIV/0!</v>
      </c>
      <c r="M4037" s="181" t="e">
        <f t="shared" si="1041"/>
        <v>#DIV/0!</v>
      </c>
      <c r="N4037" s="181" t="e">
        <f t="shared" si="1042"/>
        <v>#DIV/0!</v>
      </c>
      <c r="O4037" s="339" t="e">
        <f t="shared" si="1043"/>
        <v>#DIV/0!</v>
      </c>
      <c r="P4037" s="181" t="e">
        <f t="shared" si="1044"/>
        <v>#DIV/0!</v>
      </c>
      <c r="R4037" s="181" t="e">
        <f t="shared" si="1045"/>
        <v>#DIV/0!</v>
      </c>
      <c r="S4037" s="181" t="e">
        <f t="shared" si="1046"/>
        <v>#DIV/0!</v>
      </c>
      <c r="T4037" s="339" t="e">
        <f t="shared" si="1052"/>
        <v>#DIV/0!</v>
      </c>
      <c r="U4037" s="181" t="e">
        <f t="shared" si="1047"/>
        <v>#DIV/0!</v>
      </c>
    </row>
    <row r="4038" spans="2:21" ht="12.75" customHeight="1" x14ac:dyDescent="0.15">
      <c r="B4038" s="1">
        <f t="shared" si="1053"/>
        <v>416.70000000002625</v>
      </c>
      <c r="C4038" s="181" t="e">
        <f t="shared" si="1048"/>
        <v>#DIV/0!</v>
      </c>
      <c r="D4038" s="242">
        <f t="shared" si="1049"/>
        <v>104.76515191485626</v>
      </c>
      <c r="E4038" s="181" t="e">
        <f t="shared" ref="E4038:E4101" si="1054">+$D$19+(C4038/(D4038*$D$34))</f>
        <v>#DIV/0!</v>
      </c>
      <c r="F4038" s="181" t="e">
        <f t="shared" si="1050"/>
        <v>#DIV/0!</v>
      </c>
      <c r="H4038" s="181" t="e">
        <f t="shared" si="1051"/>
        <v>#DIV/0!</v>
      </c>
      <c r="I4038" s="181" t="e">
        <f t="shared" ref="I4038:I4101" si="1055">1.32*(($B4039-$D$19)/$D$30)^0.25</f>
        <v>#DIV/0!</v>
      </c>
      <c r="J4038" s="339" t="e">
        <f t="shared" ref="J4038:J4101" si="1056">+$D$19+(H4038/(I4038*$D$35))</f>
        <v>#DIV/0!</v>
      </c>
      <c r="K4038" s="181" t="e">
        <f t="shared" ref="K4038:K4101" si="1057">ABS($B4039-J4038)</f>
        <v>#DIV/0!</v>
      </c>
      <c r="M4038" s="181" t="e">
        <f t="shared" ref="M4038:M4101" si="1058">(2*PI()*$D$27*$D$8*$AE$7*($D$31-B4039))/LN($D$30/$D$28)</f>
        <v>#DIV/0!</v>
      </c>
      <c r="N4038" s="181" t="e">
        <f t="shared" ref="N4038:N4101" si="1059">1.32*(($B4039-$D$19)/$D$30)^0.25</f>
        <v>#DIV/0!</v>
      </c>
      <c r="O4038" s="339" t="e">
        <f t="shared" ref="O4038:O4101" si="1060">+$D$19+(M4038/(N4038*$D$38))</f>
        <v>#DIV/0!</v>
      </c>
      <c r="P4038" s="181" t="e">
        <f t="shared" ref="P4038:P4101" si="1061">ABS($B4039-O4038)</f>
        <v>#DIV/0!</v>
      </c>
      <c r="R4038" s="181" t="e">
        <f t="shared" ref="R4038:R4101" si="1062">(2*PI()*$D$27*$D$9*$AE$6*($D$31-B4039))/LN($D$30/$D$28)</f>
        <v>#DIV/0!</v>
      </c>
      <c r="S4038" s="181" t="e">
        <f t="shared" ref="S4038:S4101" si="1063">1.32*(($B4039-$D$19)/$D$30)^0.25</f>
        <v>#DIV/0!</v>
      </c>
      <c r="T4038" s="339" t="e">
        <f t="shared" si="1052"/>
        <v>#DIV/0!</v>
      </c>
      <c r="U4038" s="181" t="e">
        <f t="shared" ref="U4038:U4101" si="1064">ABS($B4039-T4038)</f>
        <v>#DIV/0!</v>
      </c>
    </row>
    <row r="4039" spans="2:21" ht="12.75" customHeight="1" x14ac:dyDescent="0.15">
      <c r="B4039" s="1">
        <f t="shared" si="1053"/>
        <v>416.80000000002627</v>
      </c>
      <c r="C4039" s="181" t="e">
        <f t="shared" ref="C4039:C4102" si="1065">(2*PI()*$D$26*$D$32*($D$31-B4040))/LN($D$29/$D$28)</f>
        <v>#DIV/0!</v>
      </c>
      <c r="D4039" s="242">
        <f t="shared" ref="D4039:D4102" si="1066">1.32*((B4040-$D$19)/$D$29)^0.25</f>
        <v>104.77175191815954</v>
      </c>
      <c r="E4039" s="181" t="e">
        <f t="shared" si="1054"/>
        <v>#DIV/0!</v>
      </c>
      <c r="F4039" s="181" t="e">
        <f t="shared" ref="F4039:F4102" si="1067">ABS(B4040-E4039)</f>
        <v>#DIV/0!</v>
      </c>
      <c r="H4039" s="181" t="e">
        <f t="shared" ref="H4039:H4102" si="1068">(2*PI()*$D$27*$D$32*($D$31-B4040))/LN($D$30/$D$28)</f>
        <v>#DIV/0!</v>
      </c>
      <c r="I4039" s="181" t="e">
        <f t="shared" si="1055"/>
        <v>#DIV/0!</v>
      </c>
      <c r="J4039" s="339" t="e">
        <f t="shared" si="1056"/>
        <v>#DIV/0!</v>
      </c>
      <c r="K4039" s="181" t="e">
        <f t="shared" si="1057"/>
        <v>#DIV/0!</v>
      </c>
      <c r="M4039" s="181" t="e">
        <f t="shared" si="1058"/>
        <v>#DIV/0!</v>
      </c>
      <c r="N4039" s="181" t="e">
        <f t="shared" si="1059"/>
        <v>#DIV/0!</v>
      </c>
      <c r="O4039" s="339" t="e">
        <f t="shared" si="1060"/>
        <v>#DIV/0!</v>
      </c>
      <c r="P4039" s="181" t="e">
        <f t="shared" si="1061"/>
        <v>#DIV/0!</v>
      </c>
      <c r="R4039" s="181" t="e">
        <f t="shared" si="1062"/>
        <v>#DIV/0!</v>
      </c>
      <c r="S4039" s="181" t="e">
        <f t="shared" si="1063"/>
        <v>#DIV/0!</v>
      </c>
      <c r="T4039" s="339" t="e">
        <f t="shared" ref="T4039:T4102" si="1069">+$D$19+(R4039/(S4039*$D$41))</f>
        <v>#DIV/0!</v>
      </c>
      <c r="U4039" s="181" t="e">
        <f t="shared" si="1064"/>
        <v>#DIV/0!</v>
      </c>
    </row>
    <row r="4040" spans="2:21" ht="12.75" customHeight="1" x14ac:dyDescent="0.15">
      <c r="B4040" s="1">
        <f t="shared" ref="B4040:B4103" si="1070">B4039+0.1</f>
        <v>416.9000000000263</v>
      </c>
      <c r="C4040" s="181" t="e">
        <f t="shared" si="1065"/>
        <v>#DIV/0!</v>
      </c>
      <c r="D4040" s="242">
        <f t="shared" si="1066"/>
        <v>104.77835067441441</v>
      </c>
      <c r="E4040" s="181" t="e">
        <f t="shared" si="1054"/>
        <v>#DIV/0!</v>
      </c>
      <c r="F4040" s="181" t="e">
        <f t="shared" si="1067"/>
        <v>#DIV/0!</v>
      </c>
      <c r="H4040" s="181" t="e">
        <f t="shared" si="1068"/>
        <v>#DIV/0!</v>
      </c>
      <c r="I4040" s="181" t="e">
        <f t="shared" si="1055"/>
        <v>#DIV/0!</v>
      </c>
      <c r="J4040" s="339" t="e">
        <f t="shared" si="1056"/>
        <v>#DIV/0!</v>
      </c>
      <c r="K4040" s="181" t="e">
        <f t="shared" si="1057"/>
        <v>#DIV/0!</v>
      </c>
      <c r="M4040" s="181" t="e">
        <f t="shared" si="1058"/>
        <v>#DIV/0!</v>
      </c>
      <c r="N4040" s="181" t="e">
        <f t="shared" si="1059"/>
        <v>#DIV/0!</v>
      </c>
      <c r="O4040" s="339" t="e">
        <f t="shared" si="1060"/>
        <v>#DIV/0!</v>
      </c>
      <c r="P4040" s="181" t="e">
        <f t="shared" si="1061"/>
        <v>#DIV/0!</v>
      </c>
      <c r="R4040" s="181" t="e">
        <f t="shared" si="1062"/>
        <v>#DIV/0!</v>
      </c>
      <c r="S4040" s="181" t="e">
        <f t="shared" si="1063"/>
        <v>#DIV/0!</v>
      </c>
      <c r="T4040" s="339" t="e">
        <f t="shared" si="1069"/>
        <v>#DIV/0!</v>
      </c>
      <c r="U4040" s="181" t="e">
        <f t="shared" si="1064"/>
        <v>#DIV/0!</v>
      </c>
    </row>
    <row r="4041" spans="2:21" ht="12.75" customHeight="1" x14ac:dyDescent="0.15">
      <c r="B4041" s="1">
        <f t="shared" si="1070"/>
        <v>417.00000000002632</v>
      </c>
      <c r="C4041" s="181" t="e">
        <f t="shared" si="1065"/>
        <v>#DIV/0!</v>
      </c>
      <c r="D4041" s="242">
        <f t="shared" si="1066"/>
        <v>104.7849481841707</v>
      </c>
      <c r="E4041" s="181" t="e">
        <f t="shared" si="1054"/>
        <v>#DIV/0!</v>
      </c>
      <c r="F4041" s="181" t="e">
        <f t="shared" si="1067"/>
        <v>#DIV/0!</v>
      </c>
      <c r="H4041" s="181" t="e">
        <f t="shared" si="1068"/>
        <v>#DIV/0!</v>
      </c>
      <c r="I4041" s="181" t="e">
        <f t="shared" si="1055"/>
        <v>#DIV/0!</v>
      </c>
      <c r="J4041" s="339" t="e">
        <f t="shared" si="1056"/>
        <v>#DIV/0!</v>
      </c>
      <c r="K4041" s="181" t="e">
        <f t="shared" si="1057"/>
        <v>#DIV/0!</v>
      </c>
      <c r="M4041" s="181" t="e">
        <f t="shared" si="1058"/>
        <v>#DIV/0!</v>
      </c>
      <c r="N4041" s="181" t="e">
        <f t="shared" si="1059"/>
        <v>#DIV/0!</v>
      </c>
      <c r="O4041" s="339" t="e">
        <f t="shared" si="1060"/>
        <v>#DIV/0!</v>
      </c>
      <c r="P4041" s="181" t="e">
        <f t="shared" si="1061"/>
        <v>#DIV/0!</v>
      </c>
      <c r="R4041" s="181" t="e">
        <f t="shared" si="1062"/>
        <v>#DIV/0!</v>
      </c>
      <c r="S4041" s="181" t="e">
        <f t="shared" si="1063"/>
        <v>#DIV/0!</v>
      </c>
      <c r="T4041" s="339" t="e">
        <f t="shared" si="1069"/>
        <v>#DIV/0!</v>
      </c>
      <c r="U4041" s="181" t="e">
        <f t="shared" si="1064"/>
        <v>#DIV/0!</v>
      </c>
    </row>
    <row r="4042" spans="2:21" ht="12.75" customHeight="1" x14ac:dyDescent="0.15">
      <c r="B4042" s="1">
        <f t="shared" si="1070"/>
        <v>417.10000000002634</v>
      </c>
      <c r="C4042" s="181" t="e">
        <f t="shared" si="1065"/>
        <v>#DIV/0!</v>
      </c>
      <c r="D4042" s="242">
        <f t="shared" si="1066"/>
        <v>104.79154444797751</v>
      </c>
      <c r="E4042" s="181" t="e">
        <f t="shared" si="1054"/>
        <v>#DIV/0!</v>
      </c>
      <c r="F4042" s="181" t="e">
        <f t="shared" si="1067"/>
        <v>#DIV/0!</v>
      </c>
      <c r="H4042" s="181" t="e">
        <f t="shared" si="1068"/>
        <v>#DIV/0!</v>
      </c>
      <c r="I4042" s="181" t="e">
        <f t="shared" si="1055"/>
        <v>#DIV/0!</v>
      </c>
      <c r="J4042" s="339" t="e">
        <f t="shared" si="1056"/>
        <v>#DIV/0!</v>
      </c>
      <c r="K4042" s="181" t="e">
        <f t="shared" si="1057"/>
        <v>#DIV/0!</v>
      </c>
      <c r="M4042" s="181" t="e">
        <f t="shared" si="1058"/>
        <v>#DIV/0!</v>
      </c>
      <c r="N4042" s="181" t="e">
        <f t="shared" si="1059"/>
        <v>#DIV/0!</v>
      </c>
      <c r="O4042" s="339" t="e">
        <f t="shared" si="1060"/>
        <v>#DIV/0!</v>
      </c>
      <c r="P4042" s="181" t="e">
        <f t="shared" si="1061"/>
        <v>#DIV/0!</v>
      </c>
      <c r="R4042" s="181" t="e">
        <f t="shared" si="1062"/>
        <v>#DIV/0!</v>
      </c>
      <c r="S4042" s="181" t="e">
        <f t="shared" si="1063"/>
        <v>#DIV/0!</v>
      </c>
      <c r="T4042" s="339" t="e">
        <f t="shared" si="1069"/>
        <v>#DIV/0!</v>
      </c>
      <c r="U4042" s="181" t="e">
        <f t="shared" si="1064"/>
        <v>#DIV/0!</v>
      </c>
    </row>
    <row r="4043" spans="2:21" ht="12.75" customHeight="1" x14ac:dyDescent="0.15">
      <c r="B4043" s="1">
        <f t="shared" si="1070"/>
        <v>417.20000000002636</v>
      </c>
      <c r="C4043" s="181" t="e">
        <f t="shared" si="1065"/>
        <v>#DIV/0!</v>
      </c>
      <c r="D4043" s="242">
        <f t="shared" si="1066"/>
        <v>104.79813946638377</v>
      </c>
      <c r="E4043" s="181" t="e">
        <f t="shared" si="1054"/>
        <v>#DIV/0!</v>
      </c>
      <c r="F4043" s="181" t="e">
        <f t="shared" si="1067"/>
        <v>#DIV/0!</v>
      </c>
      <c r="H4043" s="181" t="e">
        <f t="shared" si="1068"/>
        <v>#DIV/0!</v>
      </c>
      <c r="I4043" s="181" t="e">
        <f t="shared" si="1055"/>
        <v>#DIV/0!</v>
      </c>
      <c r="J4043" s="339" t="e">
        <f t="shared" si="1056"/>
        <v>#DIV/0!</v>
      </c>
      <c r="K4043" s="181" t="e">
        <f t="shared" si="1057"/>
        <v>#DIV/0!</v>
      </c>
      <c r="M4043" s="181" t="e">
        <f t="shared" si="1058"/>
        <v>#DIV/0!</v>
      </c>
      <c r="N4043" s="181" t="e">
        <f t="shared" si="1059"/>
        <v>#DIV/0!</v>
      </c>
      <c r="O4043" s="339" t="e">
        <f t="shared" si="1060"/>
        <v>#DIV/0!</v>
      </c>
      <c r="P4043" s="181" t="e">
        <f t="shared" si="1061"/>
        <v>#DIV/0!</v>
      </c>
      <c r="R4043" s="181" t="e">
        <f t="shared" si="1062"/>
        <v>#DIV/0!</v>
      </c>
      <c r="S4043" s="181" t="e">
        <f t="shared" si="1063"/>
        <v>#DIV/0!</v>
      </c>
      <c r="T4043" s="339" t="e">
        <f t="shared" si="1069"/>
        <v>#DIV/0!</v>
      </c>
      <c r="U4043" s="181" t="e">
        <f t="shared" si="1064"/>
        <v>#DIV/0!</v>
      </c>
    </row>
    <row r="4044" spans="2:21" ht="12.75" customHeight="1" x14ac:dyDescent="0.15">
      <c r="B4044" s="1">
        <f t="shared" si="1070"/>
        <v>417.30000000002639</v>
      </c>
      <c r="C4044" s="181" t="e">
        <f t="shared" si="1065"/>
        <v>#DIV/0!</v>
      </c>
      <c r="D4044" s="242">
        <f t="shared" si="1066"/>
        <v>104.80473323993806</v>
      </c>
      <c r="E4044" s="181" t="e">
        <f t="shared" si="1054"/>
        <v>#DIV/0!</v>
      </c>
      <c r="F4044" s="181" t="e">
        <f t="shared" si="1067"/>
        <v>#DIV/0!</v>
      </c>
      <c r="H4044" s="181" t="e">
        <f t="shared" si="1068"/>
        <v>#DIV/0!</v>
      </c>
      <c r="I4044" s="181" t="e">
        <f t="shared" si="1055"/>
        <v>#DIV/0!</v>
      </c>
      <c r="J4044" s="339" t="e">
        <f t="shared" si="1056"/>
        <v>#DIV/0!</v>
      </c>
      <c r="K4044" s="181" t="e">
        <f t="shared" si="1057"/>
        <v>#DIV/0!</v>
      </c>
      <c r="M4044" s="181" t="e">
        <f t="shared" si="1058"/>
        <v>#DIV/0!</v>
      </c>
      <c r="N4044" s="181" t="e">
        <f t="shared" si="1059"/>
        <v>#DIV/0!</v>
      </c>
      <c r="O4044" s="339" t="e">
        <f t="shared" si="1060"/>
        <v>#DIV/0!</v>
      </c>
      <c r="P4044" s="181" t="e">
        <f t="shared" si="1061"/>
        <v>#DIV/0!</v>
      </c>
      <c r="R4044" s="181" t="e">
        <f t="shared" si="1062"/>
        <v>#DIV/0!</v>
      </c>
      <c r="S4044" s="181" t="e">
        <f t="shared" si="1063"/>
        <v>#DIV/0!</v>
      </c>
      <c r="T4044" s="339" t="e">
        <f t="shared" si="1069"/>
        <v>#DIV/0!</v>
      </c>
      <c r="U4044" s="181" t="e">
        <f t="shared" si="1064"/>
        <v>#DIV/0!</v>
      </c>
    </row>
    <row r="4045" spans="2:21" ht="12.75" customHeight="1" x14ac:dyDescent="0.15">
      <c r="B4045" s="1">
        <f t="shared" si="1070"/>
        <v>417.40000000002641</v>
      </c>
      <c r="C4045" s="181" t="e">
        <f t="shared" si="1065"/>
        <v>#DIV/0!</v>
      </c>
      <c r="D4045" s="242">
        <f t="shared" si="1066"/>
        <v>104.8113257691885</v>
      </c>
      <c r="E4045" s="181" t="e">
        <f t="shared" si="1054"/>
        <v>#DIV/0!</v>
      </c>
      <c r="F4045" s="181" t="e">
        <f t="shared" si="1067"/>
        <v>#DIV/0!</v>
      </c>
      <c r="H4045" s="181" t="e">
        <f t="shared" si="1068"/>
        <v>#DIV/0!</v>
      </c>
      <c r="I4045" s="181" t="e">
        <f t="shared" si="1055"/>
        <v>#DIV/0!</v>
      </c>
      <c r="J4045" s="339" t="e">
        <f t="shared" si="1056"/>
        <v>#DIV/0!</v>
      </c>
      <c r="K4045" s="181" t="e">
        <f t="shared" si="1057"/>
        <v>#DIV/0!</v>
      </c>
      <c r="M4045" s="181" t="e">
        <f t="shared" si="1058"/>
        <v>#DIV/0!</v>
      </c>
      <c r="N4045" s="181" t="e">
        <f t="shared" si="1059"/>
        <v>#DIV/0!</v>
      </c>
      <c r="O4045" s="339" t="e">
        <f t="shared" si="1060"/>
        <v>#DIV/0!</v>
      </c>
      <c r="P4045" s="181" t="e">
        <f t="shared" si="1061"/>
        <v>#DIV/0!</v>
      </c>
      <c r="R4045" s="181" t="e">
        <f t="shared" si="1062"/>
        <v>#DIV/0!</v>
      </c>
      <c r="S4045" s="181" t="e">
        <f t="shared" si="1063"/>
        <v>#DIV/0!</v>
      </c>
      <c r="T4045" s="339" t="e">
        <f t="shared" si="1069"/>
        <v>#DIV/0!</v>
      </c>
      <c r="U4045" s="181" t="e">
        <f t="shared" si="1064"/>
        <v>#DIV/0!</v>
      </c>
    </row>
    <row r="4046" spans="2:21" ht="12.75" customHeight="1" x14ac:dyDescent="0.15">
      <c r="B4046" s="1">
        <f t="shared" si="1070"/>
        <v>417.50000000002643</v>
      </c>
      <c r="C4046" s="181" t="e">
        <f t="shared" si="1065"/>
        <v>#DIV/0!</v>
      </c>
      <c r="D4046" s="242">
        <f t="shared" si="1066"/>
        <v>104.81791705468281</v>
      </c>
      <c r="E4046" s="181" t="e">
        <f t="shared" si="1054"/>
        <v>#DIV/0!</v>
      </c>
      <c r="F4046" s="181" t="e">
        <f t="shared" si="1067"/>
        <v>#DIV/0!</v>
      </c>
      <c r="H4046" s="181" t="e">
        <f t="shared" si="1068"/>
        <v>#DIV/0!</v>
      </c>
      <c r="I4046" s="181" t="e">
        <f t="shared" si="1055"/>
        <v>#DIV/0!</v>
      </c>
      <c r="J4046" s="339" t="e">
        <f t="shared" si="1056"/>
        <v>#DIV/0!</v>
      </c>
      <c r="K4046" s="181" t="e">
        <f t="shared" si="1057"/>
        <v>#DIV/0!</v>
      </c>
      <c r="M4046" s="181" t="e">
        <f t="shared" si="1058"/>
        <v>#DIV/0!</v>
      </c>
      <c r="N4046" s="181" t="e">
        <f t="shared" si="1059"/>
        <v>#DIV/0!</v>
      </c>
      <c r="O4046" s="339" t="e">
        <f t="shared" si="1060"/>
        <v>#DIV/0!</v>
      </c>
      <c r="P4046" s="181" t="e">
        <f t="shared" si="1061"/>
        <v>#DIV/0!</v>
      </c>
      <c r="R4046" s="181" t="e">
        <f t="shared" si="1062"/>
        <v>#DIV/0!</v>
      </c>
      <c r="S4046" s="181" t="e">
        <f t="shared" si="1063"/>
        <v>#DIV/0!</v>
      </c>
      <c r="T4046" s="339" t="e">
        <f t="shared" si="1069"/>
        <v>#DIV/0!</v>
      </c>
      <c r="U4046" s="181" t="e">
        <f t="shared" si="1064"/>
        <v>#DIV/0!</v>
      </c>
    </row>
    <row r="4047" spans="2:21" ht="12.75" customHeight="1" x14ac:dyDescent="0.15">
      <c r="B4047" s="1">
        <f t="shared" si="1070"/>
        <v>417.60000000002645</v>
      </c>
      <c r="C4047" s="181" t="e">
        <f t="shared" si="1065"/>
        <v>#DIV/0!</v>
      </c>
      <c r="D4047" s="242">
        <f t="shared" si="1066"/>
        <v>104.82450709696829</v>
      </c>
      <c r="E4047" s="181" t="e">
        <f t="shared" si="1054"/>
        <v>#DIV/0!</v>
      </c>
      <c r="F4047" s="181" t="e">
        <f t="shared" si="1067"/>
        <v>#DIV/0!</v>
      </c>
      <c r="H4047" s="181" t="e">
        <f t="shared" si="1068"/>
        <v>#DIV/0!</v>
      </c>
      <c r="I4047" s="181" t="e">
        <f t="shared" si="1055"/>
        <v>#DIV/0!</v>
      </c>
      <c r="J4047" s="339" t="e">
        <f t="shared" si="1056"/>
        <v>#DIV/0!</v>
      </c>
      <c r="K4047" s="181" t="e">
        <f t="shared" si="1057"/>
        <v>#DIV/0!</v>
      </c>
      <c r="M4047" s="181" t="e">
        <f t="shared" si="1058"/>
        <v>#DIV/0!</v>
      </c>
      <c r="N4047" s="181" t="e">
        <f t="shared" si="1059"/>
        <v>#DIV/0!</v>
      </c>
      <c r="O4047" s="339" t="e">
        <f t="shared" si="1060"/>
        <v>#DIV/0!</v>
      </c>
      <c r="P4047" s="181" t="e">
        <f t="shared" si="1061"/>
        <v>#DIV/0!</v>
      </c>
      <c r="R4047" s="181" t="e">
        <f t="shared" si="1062"/>
        <v>#DIV/0!</v>
      </c>
      <c r="S4047" s="181" t="e">
        <f t="shared" si="1063"/>
        <v>#DIV/0!</v>
      </c>
      <c r="T4047" s="339" t="e">
        <f t="shared" si="1069"/>
        <v>#DIV/0!</v>
      </c>
      <c r="U4047" s="181" t="e">
        <f t="shared" si="1064"/>
        <v>#DIV/0!</v>
      </c>
    </row>
    <row r="4048" spans="2:21" ht="12.75" customHeight="1" x14ac:dyDescent="0.15">
      <c r="B4048" s="1">
        <f t="shared" si="1070"/>
        <v>417.70000000002648</v>
      </c>
      <c r="C4048" s="181" t="e">
        <f t="shared" si="1065"/>
        <v>#DIV/0!</v>
      </c>
      <c r="D4048" s="242">
        <f t="shared" si="1066"/>
        <v>104.83109589659213</v>
      </c>
      <c r="E4048" s="181" t="e">
        <f t="shared" si="1054"/>
        <v>#DIV/0!</v>
      </c>
      <c r="F4048" s="181" t="e">
        <f t="shared" si="1067"/>
        <v>#DIV/0!</v>
      </c>
      <c r="H4048" s="181" t="e">
        <f t="shared" si="1068"/>
        <v>#DIV/0!</v>
      </c>
      <c r="I4048" s="181" t="e">
        <f t="shared" si="1055"/>
        <v>#DIV/0!</v>
      </c>
      <c r="J4048" s="339" t="e">
        <f t="shared" si="1056"/>
        <v>#DIV/0!</v>
      </c>
      <c r="K4048" s="181" t="e">
        <f t="shared" si="1057"/>
        <v>#DIV/0!</v>
      </c>
      <c r="M4048" s="181" t="e">
        <f t="shared" si="1058"/>
        <v>#DIV/0!</v>
      </c>
      <c r="N4048" s="181" t="e">
        <f t="shared" si="1059"/>
        <v>#DIV/0!</v>
      </c>
      <c r="O4048" s="339" t="e">
        <f t="shared" si="1060"/>
        <v>#DIV/0!</v>
      </c>
      <c r="P4048" s="181" t="e">
        <f t="shared" si="1061"/>
        <v>#DIV/0!</v>
      </c>
      <c r="R4048" s="181" t="e">
        <f t="shared" si="1062"/>
        <v>#DIV/0!</v>
      </c>
      <c r="S4048" s="181" t="e">
        <f t="shared" si="1063"/>
        <v>#DIV/0!</v>
      </c>
      <c r="T4048" s="339" t="e">
        <f t="shared" si="1069"/>
        <v>#DIV/0!</v>
      </c>
      <c r="U4048" s="181" t="e">
        <f t="shared" si="1064"/>
        <v>#DIV/0!</v>
      </c>
    </row>
    <row r="4049" spans="2:21" ht="12.75" customHeight="1" x14ac:dyDescent="0.15">
      <c r="B4049" s="1">
        <f t="shared" si="1070"/>
        <v>417.8000000000265</v>
      </c>
      <c r="C4049" s="181" t="e">
        <f t="shared" si="1065"/>
        <v>#DIV/0!</v>
      </c>
      <c r="D4049" s="242">
        <f t="shared" si="1066"/>
        <v>104.83768345410074</v>
      </c>
      <c r="E4049" s="181" t="e">
        <f t="shared" si="1054"/>
        <v>#DIV/0!</v>
      </c>
      <c r="F4049" s="181" t="e">
        <f t="shared" si="1067"/>
        <v>#DIV/0!</v>
      </c>
      <c r="H4049" s="181" t="e">
        <f t="shared" si="1068"/>
        <v>#DIV/0!</v>
      </c>
      <c r="I4049" s="181" t="e">
        <f t="shared" si="1055"/>
        <v>#DIV/0!</v>
      </c>
      <c r="J4049" s="339" t="e">
        <f t="shared" si="1056"/>
        <v>#DIV/0!</v>
      </c>
      <c r="K4049" s="181" t="e">
        <f t="shared" si="1057"/>
        <v>#DIV/0!</v>
      </c>
      <c r="M4049" s="181" t="e">
        <f t="shared" si="1058"/>
        <v>#DIV/0!</v>
      </c>
      <c r="N4049" s="181" t="e">
        <f t="shared" si="1059"/>
        <v>#DIV/0!</v>
      </c>
      <c r="O4049" s="339" t="e">
        <f t="shared" si="1060"/>
        <v>#DIV/0!</v>
      </c>
      <c r="P4049" s="181" t="e">
        <f t="shared" si="1061"/>
        <v>#DIV/0!</v>
      </c>
      <c r="R4049" s="181" t="e">
        <f t="shared" si="1062"/>
        <v>#DIV/0!</v>
      </c>
      <c r="S4049" s="181" t="e">
        <f t="shared" si="1063"/>
        <v>#DIV/0!</v>
      </c>
      <c r="T4049" s="339" t="e">
        <f t="shared" si="1069"/>
        <v>#DIV/0!</v>
      </c>
      <c r="U4049" s="181" t="e">
        <f t="shared" si="1064"/>
        <v>#DIV/0!</v>
      </c>
    </row>
    <row r="4050" spans="2:21" ht="12.75" customHeight="1" x14ac:dyDescent="0.15">
      <c r="B4050" s="1">
        <f t="shared" si="1070"/>
        <v>417.90000000002652</v>
      </c>
      <c r="C4050" s="181" t="e">
        <f t="shared" si="1065"/>
        <v>#DIV/0!</v>
      </c>
      <c r="D4050" s="242">
        <f t="shared" si="1066"/>
        <v>104.84426977004051</v>
      </c>
      <c r="E4050" s="181" t="e">
        <f t="shared" si="1054"/>
        <v>#DIV/0!</v>
      </c>
      <c r="F4050" s="181" t="e">
        <f t="shared" si="1067"/>
        <v>#DIV/0!</v>
      </c>
      <c r="H4050" s="181" t="e">
        <f t="shared" si="1068"/>
        <v>#DIV/0!</v>
      </c>
      <c r="I4050" s="181" t="e">
        <f t="shared" si="1055"/>
        <v>#DIV/0!</v>
      </c>
      <c r="J4050" s="339" t="e">
        <f t="shared" si="1056"/>
        <v>#DIV/0!</v>
      </c>
      <c r="K4050" s="181" t="e">
        <f t="shared" si="1057"/>
        <v>#DIV/0!</v>
      </c>
      <c r="M4050" s="181" t="e">
        <f t="shared" si="1058"/>
        <v>#DIV/0!</v>
      </c>
      <c r="N4050" s="181" t="e">
        <f t="shared" si="1059"/>
        <v>#DIV/0!</v>
      </c>
      <c r="O4050" s="339" t="e">
        <f t="shared" si="1060"/>
        <v>#DIV/0!</v>
      </c>
      <c r="P4050" s="181" t="e">
        <f t="shared" si="1061"/>
        <v>#DIV/0!</v>
      </c>
      <c r="R4050" s="181" t="e">
        <f t="shared" si="1062"/>
        <v>#DIV/0!</v>
      </c>
      <c r="S4050" s="181" t="e">
        <f t="shared" si="1063"/>
        <v>#DIV/0!</v>
      </c>
      <c r="T4050" s="339" t="e">
        <f t="shared" si="1069"/>
        <v>#DIV/0!</v>
      </c>
      <c r="U4050" s="181" t="e">
        <f t="shared" si="1064"/>
        <v>#DIV/0!</v>
      </c>
    </row>
    <row r="4051" spans="2:21" ht="12.75" customHeight="1" x14ac:dyDescent="0.15">
      <c r="B4051" s="1">
        <f t="shared" si="1070"/>
        <v>418.00000000002655</v>
      </c>
      <c r="C4051" s="181" t="e">
        <f t="shared" si="1065"/>
        <v>#DIV/0!</v>
      </c>
      <c r="D4051" s="242">
        <f t="shared" si="1066"/>
        <v>104.85085484495733</v>
      </c>
      <c r="E4051" s="181" t="e">
        <f t="shared" si="1054"/>
        <v>#DIV/0!</v>
      </c>
      <c r="F4051" s="181" t="e">
        <f t="shared" si="1067"/>
        <v>#DIV/0!</v>
      </c>
      <c r="H4051" s="181" t="e">
        <f t="shared" si="1068"/>
        <v>#DIV/0!</v>
      </c>
      <c r="I4051" s="181" t="e">
        <f t="shared" si="1055"/>
        <v>#DIV/0!</v>
      </c>
      <c r="J4051" s="339" t="e">
        <f t="shared" si="1056"/>
        <v>#DIV/0!</v>
      </c>
      <c r="K4051" s="181" t="e">
        <f t="shared" si="1057"/>
        <v>#DIV/0!</v>
      </c>
      <c r="M4051" s="181" t="e">
        <f t="shared" si="1058"/>
        <v>#DIV/0!</v>
      </c>
      <c r="N4051" s="181" t="e">
        <f t="shared" si="1059"/>
        <v>#DIV/0!</v>
      </c>
      <c r="O4051" s="339" t="e">
        <f t="shared" si="1060"/>
        <v>#DIV/0!</v>
      </c>
      <c r="P4051" s="181" t="e">
        <f t="shared" si="1061"/>
        <v>#DIV/0!</v>
      </c>
      <c r="R4051" s="181" t="e">
        <f t="shared" si="1062"/>
        <v>#DIV/0!</v>
      </c>
      <c r="S4051" s="181" t="e">
        <f t="shared" si="1063"/>
        <v>#DIV/0!</v>
      </c>
      <c r="T4051" s="339" t="e">
        <f t="shared" si="1069"/>
        <v>#DIV/0!</v>
      </c>
      <c r="U4051" s="181" t="e">
        <f t="shared" si="1064"/>
        <v>#DIV/0!</v>
      </c>
    </row>
    <row r="4052" spans="2:21" ht="12.75" customHeight="1" x14ac:dyDescent="0.15">
      <c r="B4052" s="1">
        <f t="shared" si="1070"/>
        <v>418.10000000002657</v>
      </c>
      <c r="C4052" s="181" t="e">
        <f t="shared" si="1065"/>
        <v>#DIV/0!</v>
      </c>
      <c r="D4052" s="242">
        <f t="shared" si="1066"/>
        <v>104.85743867939648</v>
      </c>
      <c r="E4052" s="181" t="e">
        <f t="shared" si="1054"/>
        <v>#DIV/0!</v>
      </c>
      <c r="F4052" s="181" t="e">
        <f t="shared" si="1067"/>
        <v>#DIV/0!</v>
      </c>
      <c r="H4052" s="181" t="e">
        <f t="shared" si="1068"/>
        <v>#DIV/0!</v>
      </c>
      <c r="I4052" s="181" t="e">
        <f t="shared" si="1055"/>
        <v>#DIV/0!</v>
      </c>
      <c r="J4052" s="339" t="e">
        <f t="shared" si="1056"/>
        <v>#DIV/0!</v>
      </c>
      <c r="K4052" s="181" t="e">
        <f t="shared" si="1057"/>
        <v>#DIV/0!</v>
      </c>
      <c r="M4052" s="181" t="e">
        <f t="shared" si="1058"/>
        <v>#DIV/0!</v>
      </c>
      <c r="N4052" s="181" t="e">
        <f t="shared" si="1059"/>
        <v>#DIV/0!</v>
      </c>
      <c r="O4052" s="339" t="e">
        <f t="shared" si="1060"/>
        <v>#DIV/0!</v>
      </c>
      <c r="P4052" s="181" t="e">
        <f t="shared" si="1061"/>
        <v>#DIV/0!</v>
      </c>
      <c r="R4052" s="181" t="e">
        <f t="shared" si="1062"/>
        <v>#DIV/0!</v>
      </c>
      <c r="S4052" s="181" t="e">
        <f t="shared" si="1063"/>
        <v>#DIV/0!</v>
      </c>
      <c r="T4052" s="339" t="e">
        <f t="shared" si="1069"/>
        <v>#DIV/0!</v>
      </c>
      <c r="U4052" s="181" t="e">
        <f t="shared" si="1064"/>
        <v>#DIV/0!</v>
      </c>
    </row>
    <row r="4053" spans="2:21" ht="12.75" customHeight="1" x14ac:dyDescent="0.15">
      <c r="B4053" s="1">
        <f t="shared" si="1070"/>
        <v>418.20000000002659</v>
      </c>
      <c r="C4053" s="181" t="e">
        <f t="shared" si="1065"/>
        <v>#DIV/0!</v>
      </c>
      <c r="D4053" s="242">
        <f t="shared" si="1066"/>
        <v>104.86402127390326</v>
      </c>
      <c r="E4053" s="181" t="e">
        <f t="shared" si="1054"/>
        <v>#DIV/0!</v>
      </c>
      <c r="F4053" s="181" t="e">
        <f t="shared" si="1067"/>
        <v>#DIV/0!</v>
      </c>
      <c r="H4053" s="181" t="e">
        <f t="shared" si="1068"/>
        <v>#DIV/0!</v>
      </c>
      <c r="I4053" s="181" t="e">
        <f t="shared" si="1055"/>
        <v>#DIV/0!</v>
      </c>
      <c r="J4053" s="339" t="e">
        <f t="shared" si="1056"/>
        <v>#DIV/0!</v>
      </c>
      <c r="K4053" s="181" t="e">
        <f t="shared" si="1057"/>
        <v>#DIV/0!</v>
      </c>
      <c r="M4053" s="181" t="e">
        <f t="shared" si="1058"/>
        <v>#DIV/0!</v>
      </c>
      <c r="N4053" s="181" t="e">
        <f t="shared" si="1059"/>
        <v>#DIV/0!</v>
      </c>
      <c r="O4053" s="339" t="e">
        <f t="shared" si="1060"/>
        <v>#DIV/0!</v>
      </c>
      <c r="P4053" s="181" t="e">
        <f t="shared" si="1061"/>
        <v>#DIV/0!</v>
      </c>
      <c r="R4053" s="181" t="e">
        <f t="shared" si="1062"/>
        <v>#DIV/0!</v>
      </c>
      <c r="S4053" s="181" t="e">
        <f t="shared" si="1063"/>
        <v>#DIV/0!</v>
      </c>
      <c r="T4053" s="339" t="e">
        <f t="shared" si="1069"/>
        <v>#DIV/0!</v>
      </c>
      <c r="U4053" s="181" t="e">
        <f t="shared" si="1064"/>
        <v>#DIV/0!</v>
      </c>
    </row>
    <row r="4054" spans="2:21" ht="12.75" customHeight="1" x14ac:dyDescent="0.15">
      <c r="B4054" s="1">
        <f t="shared" si="1070"/>
        <v>418.30000000002661</v>
      </c>
      <c r="C4054" s="181" t="e">
        <f t="shared" si="1065"/>
        <v>#DIV/0!</v>
      </c>
      <c r="D4054" s="242">
        <f t="shared" si="1066"/>
        <v>104.87060262902243</v>
      </c>
      <c r="E4054" s="181" t="e">
        <f t="shared" si="1054"/>
        <v>#DIV/0!</v>
      </c>
      <c r="F4054" s="181" t="e">
        <f t="shared" si="1067"/>
        <v>#DIV/0!</v>
      </c>
      <c r="H4054" s="181" t="e">
        <f t="shared" si="1068"/>
        <v>#DIV/0!</v>
      </c>
      <c r="I4054" s="181" t="e">
        <f t="shared" si="1055"/>
        <v>#DIV/0!</v>
      </c>
      <c r="J4054" s="339" t="e">
        <f t="shared" si="1056"/>
        <v>#DIV/0!</v>
      </c>
      <c r="K4054" s="181" t="e">
        <f t="shared" si="1057"/>
        <v>#DIV/0!</v>
      </c>
      <c r="M4054" s="181" t="e">
        <f t="shared" si="1058"/>
        <v>#DIV/0!</v>
      </c>
      <c r="N4054" s="181" t="e">
        <f t="shared" si="1059"/>
        <v>#DIV/0!</v>
      </c>
      <c r="O4054" s="339" t="e">
        <f t="shared" si="1060"/>
        <v>#DIV/0!</v>
      </c>
      <c r="P4054" s="181" t="e">
        <f t="shared" si="1061"/>
        <v>#DIV/0!</v>
      </c>
      <c r="R4054" s="181" t="e">
        <f t="shared" si="1062"/>
        <v>#DIV/0!</v>
      </c>
      <c r="S4054" s="181" t="e">
        <f t="shared" si="1063"/>
        <v>#DIV/0!</v>
      </c>
      <c r="T4054" s="339" t="e">
        <f t="shared" si="1069"/>
        <v>#DIV/0!</v>
      </c>
      <c r="U4054" s="181" t="e">
        <f t="shared" si="1064"/>
        <v>#DIV/0!</v>
      </c>
    </row>
    <row r="4055" spans="2:21" ht="12.75" customHeight="1" x14ac:dyDescent="0.15">
      <c r="B4055" s="1">
        <f t="shared" si="1070"/>
        <v>418.40000000002664</v>
      </c>
      <c r="C4055" s="181" t="e">
        <f t="shared" si="1065"/>
        <v>#DIV/0!</v>
      </c>
      <c r="D4055" s="242">
        <f t="shared" si="1066"/>
        <v>104.87718274529819</v>
      </c>
      <c r="E4055" s="181" t="e">
        <f t="shared" si="1054"/>
        <v>#DIV/0!</v>
      </c>
      <c r="F4055" s="181" t="e">
        <f t="shared" si="1067"/>
        <v>#DIV/0!</v>
      </c>
      <c r="H4055" s="181" t="e">
        <f t="shared" si="1068"/>
        <v>#DIV/0!</v>
      </c>
      <c r="I4055" s="181" t="e">
        <f t="shared" si="1055"/>
        <v>#DIV/0!</v>
      </c>
      <c r="J4055" s="339" t="e">
        <f t="shared" si="1056"/>
        <v>#DIV/0!</v>
      </c>
      <c r="K4055" s="181" t="e">
        <f t="shared" si="1057"/>
        <v>#DIV/0!</v>
      </c>
      <c r="M4055" s="181" t="e">
        <f t="shared" si="1058"/>
        <v>#DIV/0!</v>
      </c>
      <c r="N4055" s="181" t="e">
        <f t="shared" si="1059"/>
        <v>#DIV/0!</v>
      </c>
      <c r="O4055" s="339" t="e">
        <f t="shared" si="1060"/>
        <v>#DIV/0!</v>
      </c>
      <c r="P4055" s="181" t="e">
        <f t="shared" si="1061"/>
        <v>#DIV/0!</v>
      </c>
      <c r="R4055" s="181" t="e">
        <f t="shared" si="1062"/>
        <v>#DIV/0!</v>
      </c>
      <c r="S4055" s="181" t="e">
        <f t="shared" si="1063"/>
        <v>#DIV/0!</v>
      </c>
      <c r="T4055" s="339" t="e">
        <f t="shared" si="1069"/>
        <v>#DIV/0!</v>
      </c>
      <c r="U4055" s="181" t="e">
        <f t="shared" si="1064"/>
        <v>#DIV/0!</v>
      </c>
    </row>
    <row r="4056" spans="2:21" ht="12.75" customHeight="1" x14ac:dyDescent="0.15">
      <c r="B4056" s="1">
        <f t="shared" si="1070"/>
        <v>418.50000000002666</v>
      </c>
      <c r="C4056" s="181" t="e">
        <f t="shared" si="1065"/>
        <v>#DIV/0!</v>
      </c>
      <c r="D4056" s="242">
        <f t="shared" si="1066"/>
        <v>104.88376162327458</v>
      </c>
      <c r="E4056" s="181" t="e">
        <f t="shared" si="1054"/>
        <v>#DIV/0!</v>
      </c>
      <c r="F4056" s="181" t="e">
        <f t="shared" si="1067"/>
        <v>#DIV/0!</v>
      </c>
      <c r="H4056" s="181" t="e">
        <f t="shared" si="1068"/>
        <v>#DIV/0!</v>
      </c>
      <c r="I4056" s="181" t="e">
        <f t="shared" si="1055"/>
        <v>#DIV/0!</v>
      </c>
      <c r="J4056" s="339" t="e">
        <f t="shared" si="1056"/>
        <v>#DIV/0!</v>
      </c>
      <c r="K4056" s="181" t="e">
        <f t="shared" si="1057"/>
        <v>#DIV/0!</v>
      </c>
      <c r="M4056" s="181" t="e">
        <f t="shared" si="1058"/>
        <v>#DIV/0!</v>
      </c>
      <c r="N4056" s="181" t="e">
        <f t="shared" si="1059"/>
        <v>#DIV/0!</v>
      </c>
      <c r="O4056" s="339" t="e">
        <f t="shared" si="1060"/>
        <v>#DIV/0!</v>
      </c>
      <c r="P4056" s="181" t="e">
        <f t="shared" si="1061"/>
        <v>#DIV/0!</v>
      </c>
      <c r="R4056" s="181" t="e">
        <f t="shared" si="1062"/>
        <v>#DIV/0!</v>
      </c>
      <c r="S4056" s="181" t="e">
        <f t="shared" si="1063"/>
        <v>#DIV/0!</v>
      </c>
      <c r="T4056" s="339" t="e">
        <f t="shared" si="1069"/>
        <v>#DIV/0!</v>
      </c>
      <c r="U4056" s="181" t="e">
        <f t="shared" si="1064"/>
        <v>#DIV/0!</v>
      </c>
    </row>
    <row r="4057" spans="2:21" ht="12.75" customHeight="1" x14ac:dyDescent="0.15">
      <c r="B4057" s="1">
        <f t="shared" si="1070"/>
        <v>418.60000000002668</v>
      </c>
      <c r="C4057" s="181" t="e">
        <f t="shared" si="1065"/>
        <v>#DIV/0!</v>
      </c>
      <c r="D4057" s="242">
        <f t="shared" si="1066"/>
        <v>104.89033926349528</v>
      </c>
      <c r="E4057" s="181" t="e">
        <f t="shared" si="1054"/>
        <v>#DIV/0!</v>
      </c>
      <c r="F4057" s="181" t="e">
        <f t="shared" si="1067"/>
        <v>#DIV/0!</v>
      </c>
      <c r="H4057" s="181" t="e">
        <f t="shared" si="1068"/>
        <v>#DIV/0!</v>
      </c>
      <c r="I4057" s="181" t="e">
        <f t="shared" si="1055"/>
        <v>#DIV/0!</v>
      </c>
      <c r="J4057" s="339" t="e">
        <f t="shared" si="1056"/>
        <v>#DIV/0!</v>
      </c>
      <c r="K4057" s="181" t="e">
        <f t="shared" si="1057"/>
        <v>#DIV/0!</v>
      </c>
      <c r="M4057" s="181" t="e">
        <f t="shared" si="1058"/>
        <v>#DIV/0!</v>
      </c>
      <c r="N4057" s="181" t="e">
        <f t="shared" si="1059"/>
        <v>#DIV/0!</v>
      </c>
      <c r="O4057" s="339" t="e">
        <f t="shared" si="1060"/>
        <v>#DIV/0!</v>
      </c>
      <c r="P4057" s="181" t="e">
        <f t="shared" si="1061"/>
        <v>#DIV/0!</v>
      </c>
      <c r="R4057" s="181" t="e">
        <f t="shared" si="1062"/>
        <v>#DIV/0!</v>
      </c>
      <c r="S4057" s="181" t="e">
        <f t="shared" si="1063"/>
        <v>#DIV/0!</v>
      </c>
      <c r="T4057" s="339" t="e">
        <f t="shared" si="1069"/>
        <v>#DIV/0!</v>
      </c>
      <c r="U4057" s="181" t="e">
        <f t="shared" si="1064"/>
        <v>#DIV/0!</v>
      </c>
    </row>
    <row r="4058" spans="2:21" ht="12.75" customHeight="1" x14ac:dyDescent="0.15">
      <c r="B4058" s="1">
        <f t="shared" si="1070"/>
        <v>418.70000000002671</v>
      </c>
      <c r="C4058" s="181" t="e">
        <f t="shared" si="1065"/>
        <v>#DIV/0!</v>
      </c>
      <c r="D4058" s="242">
        <f t="shared" si="1066"/>
        <v>104.89691566650343</v>
      </c>
      <c r="E4058" s="181" t="e">
        <f t="shared" si="1054"/>
        <v>#DIV/0!</v>
      </c>
      <c r="F4058" s="181" t="e">
        <f t="shared" si="1067"/>
        <v>#DIV/0!</v>
      </c>
      <c r="H4058" s="181" t="e">
        <f t="shared" si="1068"/>
        <v>#DIV/0!</v>
      </c>
      <c r="I4058" s="181" t="e">
        <f t="shared" si="1055"/>
        <v>#DIV/0!</v>
      </c>
      <c r="J4058" s="339" t="e">
        <f t="shared" si="1056"/>
        <v>#DIV/0!</v>
      </c>
      <c r="K4058" s="181" t="e">
        <f t="shared" si="1057"/>
        <v>#DIV/0!</v>
      </c>
      <c r="M4058" s="181" t="e">
        <f t="shared" si="1058"/>
        <v>#DIV/0!</v>
      </c>
      <c r="N4058" s="181" t="e">
        <f t="shared" si="1059"/>
        <v>#DIV/0!</v>
      </c>
      <c r="O4058" s="339" t="e">
        <f t="shared" si="1060"/>
        <v>#DIV/0!</v>
      </c>
      <c r="P4058" s="181" t="e">
        <f t="shared" si="1061"/>
        <v>#DIV/0!</v>
      </c>
      <c r="R4058" s="181" t="e">
        <f t="shared" si="1062"/>
        <v>#DIV/0!</v>
      </c>
      <c r="S4058" s="181" t="e">
        <f t="shared" si="1063"/>
        <v>#DIV/0!</v>
      </c>
      <c r="T4058" s="339" t="e">
        <f t="shared" si="1069"/>
        <v>#DIV/0!</v>
      </c>
      <c r="U4058" s="181" t="e">
        <f t="shared" si="1064"/>
        <v>#DIV/0!</v>
      </c>
    </row>
    <row r="4059" spans="2:21" ht="12.75" customHeight="1" x14ac:dyDescent="0.15">
      <c r="B4059" s="1">
        <f t="shared" si="1070"/>
        <v>418.80000000002673</v>
      </c>
      <c r="C4059" s="181" t="e">
        <f t="shared" si="1065"/>
        <v>#DIV/0!</v>
      </c>
      <c r="D4059" s="242">
        <f t="shared" si="1066"/>
        <v>104.90349083284201</v>
      </c>
      <c r="E4059" s="181" t="e">
        <f t="shared" si="1054"/>
        <v>#DIV/0!</v>
      </c>
      <c r="F4059" s="181" t="e">
        <f t="shared" si="1067"/>
        <v>#DIV/0!</v>
      </c>
      <c r="H4059" s="181" t="e">
        <f t="shared" si="1068"/>
        <v>#DIV/0!</v>
      </c>
      <c r="I4059" s="181" t="e">
        <f t="shared" si="1055"/>
        <v>#DIV/0!</v>
      </c>
      <c r="J4059" s="339" t="e">
        <f t="shared" si="1056"/>
        <v>#DIV/0!</v>
      </c>
      <c r="K4059" s="181" t="e">
        <f t="shared" si="1057"/>
        <v>#DIV/0!</v>
      </c>
      <c r="M4059" s="181" t="e">
        <f t="shared" si="1058"/>
        <v>#DIV/0!</v>
      </c>
      <c r="N4059" s="181" t="e">
        <f t="shared" si="1059"/>
        <v>#DIV/0!</v>
      </c>
      <c r="O4059" s="339" t="e">
        <f t="shared" si="1060"/>
        <v>#DIV/0!</v>
      </c>
      <c r="P4059" s="181" t="e">
        <f t="shared" si="1061"/>
        <v>#DIV/0!</v>
      </c>
      <c r="R4059" s="181" t="e">
        <f t="shared" si="1062"/>
        <v>#DIV/0!</v>
      </c>
      <c r="S4059" s="181" t="e">
        <f t="shared" si="1063"/>
        <v>#DIV/0!</v>
      </c>
      <c r="T4059" s="339" t="e">
        <f t="shared" si="1069"/>
        <v>#DIV/0!</v>
      </c>
      <c r="U4059" s="181" t="e">
        <f t="shared" si="1064"/>
        <v>#DIV/0!</v>
      </c>
    </row>
    <row r="4060" spans="2:21" ht="12.75" customHeight="1" x14ac:dyDescent="0.15">
      <c r="B4060" s="1">
        <f t="shared" si="1070"/>
        <v>418.90000000002675</v>
      </c>
      <c r="C4060" s="181" t="e">
        <f t="shared" si="1065"/>
        <v>#DIV/0!</v>
      </c>
      <c r="D4060" s="242">
        <f t="shared" si="1066"/>
        <v>104.91006476305333</v>
      </c>
      <c r="E4060" s="181" t="e">
        <f t="shared" si="1054"/>
        <v>#DIV/0!</v>
      </c>
      <c r="F4060" s="181" t="e">
        <f t="shared" si="1067"/>
        <v>#DIV/0!</v>
      </c>
      <c r="H4060" s="181" t="e">
        <f t="shared" si="1068"/>
        <v>#DIV/0!</v>
      </c>
      <c r="I4060" s="181" t="e">
        <f t="shared" si="1055"/>
        <v>#DIV/0!</v>
      </c>
      <c r="J4060" s="339" t="e">
        <f t="shared" si="1056"/>
        <v>#DIV/0!</v>
      </c>
      <c r="K4060" s="181" t="e">
        <f t="shared" si="1057"/>
        <v>#DIV/0!</v>
      </c>
      <c r="M4060" s="181" t="e">
        <f t="shared" si="1058"/>
        <v>#DIV/0!</v>
      </c>
      <c r="N4060" s="181" t="e">
        <f t="shared" si="1059"/>
        <v>#DIV/0!</v>
      </c>
      <c r="O4060" s="339" t="e">
        <f t="shared" si="1060"/>
        <v>#DIV/0!</v>
      </c>
      <c r="P4060" s="181" t="e">
        <f t="shared" si="1061"/>
        <v>#DIV/0!</v>
      </c>
      <c r="R4060" s="181" t="e">
        <f t="shared" si="1062"/>
        <v>#DIV/0!</v>
      </c>
      <c r="S4060" s="181" t="e">
        <f t="shared" si="1063"/>
        <v>#DIV/0!</v>
      </c>
      <c r="T4060" s="339" t="e">
        <f t="shared" si="1069"/>
        <v>#DIV/0!</v>
      </c>
      <c r="U4060" s="181" t="e">
        <f t="shared" si="1064"/>
        <v>#DIV/0!</v>
      </c>
    </row>
    <row r="4061" spans="2:21" ht="12.75" customHeight="1" x14ac:dyDescent="0.15">
      <c r="B4061" s="1">
        <f t="shared" si="1070"/>
        <v>419.00000000002677</v>
      </c>
      <c r="C4061" s="181" t="e">
        <f t="shared" si="1065"/>
        <v>#DIV/0!</v>
      </c>
      <c r="D4061" s="242">
        <f t="shared" si="1066"/>
        <v>104.91663745767966</v>
      </c>
      <c r="E4061" s="181" t="e">
        <f t="shared" si="1054"/>
        <v>#DIV/0!</v>
      </c>
      <c r="F4061" s="181" t="e">
        <f t="shared" si="1067"/>
        <v>#DIV/0!</v>
      </c>
      <c r="H4061" s="181" t="e">
        <f t="shared" si="1068"/>
        <v>#DIV/0!</v>
      </c>
      <c r="I4061" s="181" t="e">
        <f t="shared" si="1055"/>
        <v>#DIV/0!</v>
      </c>
      <c r="J4061" s="339" t="e">
        <f t="shared" si="1056"/>
        <v>#DIV/0!</v>
      </c>
      <c r="K4061" s="181" t="e">
        <f t="shared" si="1057"/>
        <v>#DIV/0!</v>
      </c>
      <c r="M4061" s="181" t="e">
        <f t="shared" si="1058"/>
        <v>#DIV/0!</v>
      </c>
      <c r="N4061" s="181" t="e">
        <f t="shared" si="1059"/>
        <v>#DIV/0!</v>
      </c>
      <c r="O4061" s="339" t="e">
        <f t="shared" si="1060"/>
        <v>#DIV/0!</v>
      </c>
      <c r="P4061" s="181" t="e">
        <f t="shared" si="1061"/>
        <v>#DIV/0!</v>
      </c>
      <c r="R4061" s="181" t="e">
        <f t="shared" si="1062"/>
        <v>#DIV/0!</v>
      </c>
      <c r="S4061" s="181" t="e">
        <f t="shared" si="1063"/>
        <v>#DIV/0!</v>
      </c>
      <c r="T4061" s="339" t="e">
        <f t="shared" si="1069"/>
        <v>#DIV/0!</v>
      </c>
      <c r="U4061" s="181" t="e">
        <f t="shared" si="1064"/>
        <v>#DIV/0!</v>
      </c>
    </row>
    <row r="4062" spans="2:21" ht="12.75" customHeight="1" x14ac:dyDescent="0.15">
      <c r="B4062" s="1">
        <f t="shared" si="1070"/>
        <v>419.1000000000268</v>
      </c>
      <c r="C4062" s="181" t="e">
        <f t="shared" si="1065"/>
        <v>#DIV/0!</v>
      </c>
      <c r="D4062" s="242">
        <f t="shared" si="1066"/>
        <v>104.9232089172626</v>
      </c>
      <c r="E4062" s="181" t="e">
        <f t="shared" si="1054"/>
        <v>#DIV/0!</v>
      </c>
      <c r="F4062" s="181" t="e">
        <f t="shared" si="1067"/>
        <v>#DIV/0!</v>
      </c>
      <c r="H4062" s="181" t="e">
        <f t="shared" si="1068"/>
        <v>#DIV/0!</v>
      </c>
      <c r="I4062" s="181" t="e">
        <f t="shared" si="1055"/>
        <v>#DIV/0!</v>
      </c>
      <c r="J4062" s="339" t="e">
        <f t="shared" si="1056"/>
        <v>#DIV/0!</v>
      </c>
      <c r="K4062" s="181" t="e">
        <f t="shared" si="1057"/>
        <v>#DIV/0!</v>
      </c>
      <c r="M4062" s="181" t="e">
        <f t="shared" si="1058"/>
        <v>#DIV/0!</v>
      </c>
      <c r="N4062" s="181" t="e">
        <f t="shared" si="1059"/>
        <v>#DIV/0!</v>
      </c>
      <c r="O4062" s="339" t="e">
        <f t="shared" si="1060"/>
        <v>#DIV/0!</v>
      </c>
      <c r="P4062" s="181" t="e">
        <f t="shared" si="1061"/>
        <v>#DIV/0!</v>
      </c>
      <c r="R4062" s="181" t="e">
        <f t="shared" si="1062"/>
        <v>#DIV/0!</v>
      </c>
      <c r="S4062" s="181" t="e">
        <f t="shared" si="1063"/>
        <v>#DIV/0!</v>
      </c>
      <c r="T4062" s="339" t="e">
        <f t="shared" si="1069"/>
        <v>#DIV/0!</v>
      </c>
      <c r="U4062" s="181" t="e">
        <f t="shared" si="1064"/>
        <v>#DIV/0!</v>
      </c>
    </row>
    <row r="4063" spans="2:21" ht="12.75" customHeight="1" x14ac:dyDescent="0.15">
      <c r="B4063" s="1">
        <f t="shared" si="1070"/>
        <v>419.20000000002682</v>
      </c>
      <c r="C4063" s="181" t="e">
        <f t="shared" si="1065"/>
        <v>#DIV/0!</v>
      </c>
      <c r="D4063" s="242">
        <f t="shared" si="1066"/>
        <v>104.92977914234369</v>
      </c>
      <c r="E4063" s="181" t="e">
        <f t="shared" si="1054"/>
        <v>#DIV/0!</v>
      </c>
      <c r="F4063" s="181" t="e">
        <f t="shared" si="1067"/>
        <v>#DIV/0!</v>
      </c>
      <c r="H4063" s="181" t="e">
        <f t="shared" si="1068"/>
        <v>#DIV/0!</v>
      </c>
      <c r="I4063" s="181" t="e">
        <f t="shared" si="1055"/>
        <v>#DIV/0!</v>
      </c>
      <c r="J4063" s="339" t="e">
        <f t="shared" si="1056"/>
        <v>#DIV/0!</v>
      </c>
      <c r="K4063" s="181" t="e">
        <f t="shared" si="1057"/>
        <v>#DIV/0!</v>
      </c>
      <c r="M4063" s="181" t="e">
        <f t="shared" si="1058"/>
        <v>#DIV/0!</v>
      </c>
      <c r="N4063" s="181" t="e">
        <f t="shared" si="1059"/>
        <v>#DIV/0!</v>
      </c>
      <c r="O4063" s="339" t="e">
        <f t="shared" si="1060"/>
        <v>#DIV/0!</v>
      </c>
      <c r="P4063" s="181" t="e">
        <f t="shared" si="1061"/>
        <v>#DIV/0!</v>
      </c>
      <c r="R4063" s="181" t="e">
        <f t="shared" si="1062"/>
        <v>#DIV/0!</v>
      </c>
      <c r="S4063" s="181" t="e">
        <f t="shared" si="1063"/>
        <v>#DIV/0!</v>
      </c>
      <c r="T4063" s="339" t="e">
        <f t="shared" si="1069"/>
        <v>#DIV/0!</v>
      </c>
      <c r="U4063" s="181" t="e">
        <f t="shared" si="1064"/>
        <v>#DIV/0!</v>
      </c>
    </row>
    <row r="4064" spans="2:21" ht="12.75" customHeight="1" x14ac:dyDescent="0.15">
      <c r="B4064" s="1">
        <f t="shared" si="1070"/>
        <v>419.30000000002684</v>
      </c>
      <c r="C4064" s="181" t="e">
        <f t="shared" si="1065"/>
        <v>#DIV/0!</v>
      </c>
      <c r="D4064" s="242">
        <f t="shared" si="1066"/>
        <v>104.93634813346374</v>
      </c>
      <c r="E4064" s="181" t="e">
        <f t="shared" si="1054"/>
        <v>#DIV/0!</v>
      </c>
      <c r="F4064" s="181" t="e">
        <f t="shared" si="1067"/>
        <v>#DIV/0!</v>
      </c>
      <c r="H4064" s="181" t="e">
        <f t="shared" si="1068"/>
        <v>#DIV/0!</v>
      </c>
      <c r="I4064" s="181" t="e">
        <f t="shared" si="1055"/>
        <v>#DIV/0!</v>
      </c>
      <c r="J4064" s="339" t="e">
        <f t="shared" si="1056"/>
        <v>#DIV/0!</v>
      </c>
      <c r="K4064" s="181" t="e">
        <f t="shared" si="1057"/>
        <v>#DIV/0!</v>
      </c>
      <c r="M4064" s="181" t="e">
        <f t="shared" si="1058"/>
        <v>#DIV/0!</v>
      </c>
      <c r="N4064" s="181" t="e">
        <f t="shared" si="1059"/>
        <v>#DIV/0!</v>
      </c>
      <c r="O4064" s="339" t="e">
        <f t="shared" si="1060"/>
        <v>#DIV/0!</v>
      </c>
      <c r="P4064" s="181" t="e">
        <f t="shared" si="1061"/>
        <v>#DIV/0!</v>
      </c>
      <c r="R4064" s="181" t="e">
        <f t="shared" si="1062"/>
        <v>#DIV/0!</v>
      </c>
      <c r="S4064" s="181" t="e">
        <f t="shared" si="1063"/>
        <v>#DIV/0!</v>
      </c>
      <c r="T4064" s="339" t="e">
        <f t="shared" si="1069"/>
        <v>#DIV/0!</v>
      </c>
      <c r="U4064" s="181" t="e">
        <f t="shared" si="1064"/>
        <v>#DIV/0!</v>
      </c>
    </row>
    <row r="4065" spans="2:21" ht="12.75" customHeight="1" x14ac:dyDescent="0.15">
      <c r="B4065" s="1">
        <f t="shared" si="1070"/>
        <v>419.40000000002686</v>
      </c>
      <c r="C4065" s="181" t="e">
        <f t="shared" si="1065"/>
        <v>#DIV/0!</v>
      </c>
      <c r="D4065" s="242">
        <f t="shared" si="1066"/>
        <v>104.94291589116345</v>
      </c>
      <c r="E4065" s="181" t="e">
        <f t="shared" si="1054"/>
        <v>#DIV/0!</v>
      </c>
      <c r="F4065" s="181" t="e">
        <f t="shared" si="1067"/>
        <v>#DIV/0!</v>
      </c>
      <c r="H4065" s="181" t="e">
        <f t="shared" si="1068"/>
        <v>#DIV/0!</v>
      </c>
      <c r="I4065" s="181" t="e">
        <f t="shared" si="1055"/>
        <v>#DIV/0!</v>
      </c>
      <c r="J4065" s="339" t="e">
        <f t="shared" si="1056"/>
        <v>#DIV/0!</v>
      </c>
      <c r="K4065" s="181" t="e">
        <f t="shared" si="1057"/>
        <v>#DIV/0!</v>
      </c>
      <c r="M4065" s="181" t="e">
        <f t="shared" si="1058"/>
        <v>#DIV/0!</v>
      </c>
      <c r="N4065" s="181" t="e">
        <f t="shared" si="1059"/>
        <v>#DIV/0!</v>
      </c>
      <c r="O4065" s="339" t="e">
        <f t="shared" si="1060"/>
        <v>#DIV/0!</v>
      </c>
      <c r="P4065" s="181" t="e">
        <f t="shared" si="1061"/>
        <v>#DIV/0!</v>
      </c>
      <c r="R4065" s="181" t="e">
        <f t="shared" si="1062"/>
        <v>#DIV/0!</v>
      </c>
      <c r="S4065" s="181" t="e">
        <f t="shared" si="1063"/>
        <v>#DIV/0!</v>
      </c>
      <c r="T4065" s="339" t="e">
        <f t="shared" si="1069"/>
        <v>#DIV/0!</v>
      </c>
      <c r="U4065" s="181" t="e">
        <f t="shared" si="1064"/>
        <v>#DIV/0!</v>
      </c>
    </row>
    <row r="4066" spans="2:21" ht="12.75" customHeight="1" x14ac:dyDescent="0.15">
      <c r="B4066" s="1">
        <f t="shared" si="1070"/>
        <v>419.50000000002689</v>
      </c>
      <c r="C4066" s="181" t="e">
        <f t="shared" si="1065"/>
        <v>#DIV/0!</v>
      </c>
      <c r="D4066" s="242">
        <f t="shared" si="1066"/>
        <v>104.94948241598304</v>
      </c>
      <c r="E4066" s="181" t="e">
        <f t="shared" si="1054"/>
        <v>#DIV/0!</v>
      </c>
      <c r="F4066" s="181" t="e">
        <f t="shared" si="1067"/>
        <v>#DIV/0!</v>
      </c>
      <c r="H4066" s="181" t="e">
        <f t="shared" si="1068"/>
        <v>#DIV/0!</v>
      </c>
      <c r="I4066" s="181" t="e">
        <f t="shared" si="1055"/>
        <v>#DIV/0!</v>
      </c>
      <c r="J4066" s="339" t="e">
        <f t="shared" si="1056"/>
        <v>#DIV/0!</v>
      </c>
      <c r="K4066" s="181" t="e">
        <f t="shared" si="1057"/>
        <v>#DIV/0!</v>
      </c>
      <c r="M4066" s="181" t="e">
        <f t="shared" si="1058"/>
        <v>#DIV/0!</v>
      </c>
      <c r="N4066" s="181" t="e">
        <f t="shared" si="1059"/>
        <v>#DIV/0!</v>
      </c>
      <c r="O4066" s="339" t="e">
        <f t="shared" si="1060"/>
        <v>#DIV/0!</v>
      </c>
      <c r="P4066" s="181" t="e">
        <f t="shared" si="1061"/>
        <v>#DIV/0!</v>
      </c>
      <c r="R4066" s="181" t="e">
        <f t="shared" si="1062"/>
        <v>#DIV/0!</v>
      </c>
      <c r="S4066" s="181" t="e">
        <f t="shared" si="1063"/>
        <v>#DIV/0!</v>
      </c>
      <c r="T4066" s="339" t="e">
        <f t="shared" si="1069"/>
        <v>#DIV/0!</v>
      </c>
      <c r="U4066" s="181" t="e">
        <f t="shared" si="1064"/>
        <v>#DIV/0!</v>
      </c>
    </row>
    <row r="4067" spans="2:21" ht="12.75" customHeight="1" x14ac:dyDescent="0.15">
      <c r="B4067" s="1">
        <f t="shared" si="1070"/>
        <v>419.60000000002691</v>
      </c>
      <c r="C4067" s="181" t="e">
        <f t="shared" si="1065"/>
        <v>#DIV/0!</v>
      </c>
      <c r="D4067" s="242">
        <f t="shared" si="1066"/>
        <v>104.95604770846246</v>
      </c>
      <c r="E4067" s="181" t="e">
        <f t="shared" si="1054"/>
        <v>#DIV/0!</v>
      </c>
      <c r="F4067" s="181" t="e">
        <f t="shared" si="1067"/>
        <v>#DIV/0!</v>
      </c>
      <c r="H4067" s="181" t="e">
        <f t="shared" si="1068"/>
        <v>#DIV/0!</v>
      </c>
      <c r="I4067" s="181" t="e">
        <f t="shared" si="1055"/>
        <v>#DIV/0!</v>
      </c>
      <c r="J4067" s="339" t="e">
        <f t="shared" si="1056"/>
        <v>#DIV/0!</v>
      </c>
      <c r="K4067" s="181" t="e">
        <f t="shared" si="1057"/>
        <v>#DIV/0!</v>
      </c>
      <c r="M4067" s="181" t="e">
        <f t="shared" si="1058"/>
        <v>#DIV/0!</v>
      </c>
      <c r="N4067" s="181" t="e">
        <f t="shared" si="1059"/>
        <v>#DIV/0!</v>
      </c>
      <c r="O4067" s="339" t="e">
        <f t="shared" si="1060"/>
        <v>#DIV/0!</v>
      </c>
      <c r="P4067" s="181" t="e">
        <f t="shared" si="1061"/>
        <v>#DIV/0!</v>
      </c>
      <c r="R4067" s="181" t="e">
        <f t="shared" si="1062"/>
        <v>#DIV/0!</v>
      </c>
      <c r="S4067" s="181" t="e">
        <f t="shared" si="1063"/>
        <v>#DIV/0!</v>
      </c>
      <c r="T4067" s="339" t="e">
        <f t="shared" si="1069"/>
        <v>#DIV/0!</v>
      </c>
      <c r="U4067" s="181" t="e">
        <f t="shared" si="1064"/>
        <v>#DIV/0!</v>
      </c>
    </row>
    <row r="4068" spans="2:21" ht="12.75" customHeight="1" x14ac:dyDescent="0.15">
      <c r="B4068" s="1">
        <f t="shared" si="1070"/>
        <v>419.70000000002693</v>
      </c>
      <c r="C4068" s="181" t="e">
        <f t="shared" si="1065"/>
        <v>#DIV/0!</v>
      </c>
      <c r="D4068" s="242">
        <f t="shared" si="1066"/>
        <v>104.96261176914116</v>
      </c>
      <c r="E4068" s="181" t="e">
        <f t="shared" si="1054"/>
        <v>#DIV/0!</v>
      </c>
      <c r="F4068" s="181" t="e">
        <f t="shared" si="1067"/>
        <v>#DIV/0!</v>
      </c>
      <c r="H4068" s="181" t="e">
        <f t="shared" si="1068"/>
        <v>#DIV/0!</v>
      </c>
      <c r="I4068" s="181" t="e">
        <f t="shared" si="1055"/>
        <v>#DIV/0!</v>
      </c>
      <c r="J4068" s="339" t="e">
        <f t="shared" si="1056"/>
        <v>#DIV/0!</v>
      </c>
      <c r="K4068" s="181" t="e">
        <f t="shared" si="1057"/>
        <v>#DIV/0!</v>
      </c>
      <c r="M4068" s="181" t="e">
        <f t="shared" si="1058"/>
        <v>#DIV/0!</v>
      </c>
      <c r="N4068" s="181" t="e">
        <f t="shared" si="1059"/>
        <v>#DIV/0!</v>
      </c>
      <c r="O4068" s="339" t="e">
        <f t="shared" si="1060"/>
        <v>#DIV/0!</v>
      </c>
      <c r="P4068" s="181" t="e">
        <f t="shared" si="1061"/>
        <v>#DIV/0!</v>
      </c>
      <c r="R4068" s="181" t="e">
        <f t="shared" si="1062"/>
        <v>#DIV/0!</v>
      </c>
      <c r="S4068" s="181" t="e">
        <f t="shared" si="1063"/>
        <v>#DIV/0!</v>
      </c>
      <c r="T4068" s="339" t="e">
        <f t="shared" si="1069"/>
        <v>#DIV/0!</v>
      </c>
      <c r="U4068" s="181" t="e">
        <f t="shared" si="1064"/>
        <v>#DIV/0!</v>
      </c>
    </row>
    <row r="4069" spans="2:21" ht="12.75" customHeight="1" x14ac:dyDescent="0.15">
      <c r="B4069" s="1">
        <f t="shared" si="1070"/>
        <v>419.80000000002696</v>
      </c>
      <c r="C4069" s="181" t="e">
        <f t="shared" si="1065"/>
        <v>#DIV/0!</v>
      </c>
      <c r="D4069" s="242">
        <f t="shared" si="1066"/>
        <v>104.96917459855823</v>
      </c>
      <c r="E4069" s="181" t="e">
        <f t="shared" si="1054"/>
        <v>#DIV/0!</v>
      </c>
      <c r="F4069" s="181" t="e">
        <f t="shared" si="1067"/>
        <v>#DIV/0!</v>
      </c>
      <c r="H4069" s="181" t="e">
        <f t="shared" si="1068"/>
        <v>#DIV/0!</v>
      </c>
      <c r="I4069" s="181" t="e">
        <f t="shared" si="1055"/>
        <v>#DIV/0!</v>
      </c>
      <c r="J4069" s="339" t="e">
        <f t="shared" si="1056"/>
        <v>#DIV/0!</v>
      </c>
      <c r="K4069" s="181" t="e">
        <f t="shared" si="1057"/>
        <v>#DIV/0!</v>
      </c>
      <c r="M4069" s="181" t="e">
        <f t="shared" si="1058"/>
        <v>#DIV/0!</v>
      </c>
      <c r="N4069" s="181" t="e">
        <f t="shared" si="1059"/>
        <v>#DIV/0!</v>
      </c>
      <c r="O4069" s="339" t="e">
        <f t="shared" si="1060"/>
        <v>#DIV/0!</v>
      </c>
      <c r="P4069" s="181" t="e">
        <f t="shared" si="1061"/>
        <v>#DIV/0!</v>
      </c>
      <c r="R4069" s="181" t="e">
        <f t="shared" si="1062"/>
        <v>#DIV/0!</v>
      </c>
      <c r="S4069" s="181" t="e">
        <f t="shared" si="1063"/>
        <v>#DIV/0!</v>
      </c>
      <c r="T4069" s="339" t="e">
        <f t="shared" si="1069"/>
        <v>#DIV/0!</v>
      </c>
      <c r="U4069" s="181" t="e">
        <f t="shared" si="1064"/>
        <v>#DIV/0!</v>
      </c>
    </row>
    <row r="4070" spans="2:21" ht="12.75" customHeight="1" x14ac:dyDescent="0.15">
      <c r="B4070" s="1">
        <f t="shared" si="1070"/>
        <v>419.90000000002698</v>
      </c>
      <c r="C4070" s="181" t="e">
        <f t="shared" si="1065"/>
        <v>#DIV/0!</v>
      </c>
      <c r="D4070" s="242">
        <f t="shared" si="1066"/>
        <v>104.97573619725249</v>
      </c>
      <c r="E4070" s="181" t="e">
        <f t="shared" si="1054"/>
        <v>#DIV/0!</v>
      </c>
      <c r="F4070" s="181" t="e">
        <f t="shared" si="1067"/>
        <v>#DIV/0!</v>
      </c>
      <c r="H4070" s="181" t="e">
        <f t="shared" si="1068"/>
        <v>#DIV/0!</v>
      </c>
      <c r="I4070" s="181" t="e">
        <f t="shared" si="1055"/>
        <v>#DIV/0!</v>
      </c>
      <c r="J4070" s="339" t="e">
        <f t="shared" si="1056"/>
        <v>#DIV/0!</v>
      </c>
      <c r="K4070" s="181" t="e">
        <f t="shared" si="1057"/>
        <v>#DIV/0!</v>
      </c>
      <c r="M4070" s="181" t="e">
        <f t="shared" si="1058"/>
        <v>#DIV/0!</v>
      </c>
      <c r="N4070" s="181" t="e">
        <f t="shared" si="1059"/>
        <v>#DIV/0!</v>
      </c>
      <c r="O4070" s="339" t="e">
        <f t="shared" si="1060"/>
        <v>#DIV/0!</v>
      </c>
      <c r="P4070" s="181" t="e">
        <f t="shared" si="1061"/>
        <v>#DIV/0!</v>
      </c>
      <c r="R4070" s="181" t="e">
        <f t="shared" si="1062"/>
        <v>#DIV/0!</v>
      </c>
      <c r="S4070" s="181" t="e">
        <f t="shared" si="1063"/>
        <v>#DIV/0!</v>
      </c>
      <c r="T4070" s="339" t="e">
        <f t="shared" si="1069"/>
        <v>#DIV/0!</v>
      </c>
      <c r="U4070" s="181" t="e">
        <f t="shared" si="1064"/>
        <v>#DIV/0!</v>
      </c>
    </row>
    <row r="4071" spans="2:21" ht="12.75" customHeight="1" x14ac:dyDescent="0.15">
      <c r="B4071" s="1">
        <f t="shared" si="1070"/>
        <v>420.000000000027</v>
      </c>
      <c r="C4071" s="181" t="e">
        <f t="shared" si="1065"/>
        <v>#DIV/0!</v>
      </c>
      <c r="D4071" s="242">
        <f t="shared" si="1066"/>
        <v>104.98229656576227</v>
      </c>
      <c r="E4071" s="181" t="e">
        <f t="shared" si="1054"/>
        <v>#DIV/0!</v>
      </c>
      <c r="F4071" s="181" t="e">
        <f t="shared" si="1067"/>
        <v>#DIV/0!</v>
      </c>
      <c r="H4071" s="181" t="e">
        <f t="shared" si="1068"/>
        <v>#DIV/0!</v>
      </c>
      <c r="I4071" s="181" t="e">
        <f t="shared" si="1055"/>
        <v>#DIV/0!</v>
      </c>
      <c r="J4071" s="339" t="e">
        <f t="shared" si="1056"/>
        <v>#DIV/0!</v>
      </c>
      <c r="K4071" s="181" t="e">
        <f t="shared" si="1057"/>
        <v>#DIV/0!</v>
      </c>
      <c r="M4071" s="181" t="e">
        <f t="shared" si="1058"/>
        <v>#DIV/0!</v>
      </c>
      <c r="N4071" s="181" t="e">
        <f t="shared" si="1059"/>
        <v>#DIV/0!</v>
      </c>
      <c r="O4071" s="339" t="e">
        <f t="shared" si="1060"/>
        <v>#DIV/0!</v>
      </c>
      <c r="P4071" s="181" t="e">
        <f t="shared" si="1061"/>
        <v>#DIV/0!</v>
      </c>
      <c r="R4071" s="181" t="e">
        <f t="shared" si="1062"/>
        <v>#DIV/0!</v>
      </c>
      <c r="S4071" s="181" t="e">
        <f t="shared" si="1063"/>
        <v>#DIV/0!</v>
      </c>
      <c r="T4071" s="339" t="e">
        <f t="shared" si="1069"/>
        <v>#DIV/0!</v>
      </c>
      <c r="U4071" s="181" t="e">
        <f t="shared" si="1064"/>
        <v>#DIV/0!</v>
      </c>
    </row>
    <row r="4072" spans="2:21" ht="12.75" customHeight="1" x14ac:dyDescent="0.15">
      <c r="B4072" s="1">
        <f t="shared" si="1070"/>
        <v>420.10000000002702</v>
      </c>
      <c r="C4072" s="181" t="e">
        <f t="shared" si="1065"/>
        <v>#DIV/0!</v>
      </c>
      <c r="D4072" s="242">
        <f t="shared" si="1066"/>
        <v>104.98885570462569</v>
      </c>
      <c r="E4072" s="181" t="e">
        <f t="shared" si="1054"/>
        <v>#DIV/0!</v>
      </c>
      <c r="F4072" s="181" t="e">
        <f t="shared" si="1067"/>
        <v>#DIV/0!</v>
      </c>
      <c r="H4072" s="181" t="e">
        <f t="shared" si="1068"/>
        <v>#DIV/0!</v>
      </c>
      <c r="I4072" s="181" t="e">
        <f t="shared" si="1055"/>
        <v>#DIV/0!</v>
      </c>
      <c r="J4072" s="339" t="e">
        <f t="shared" si="1056"/>
        <v>#DIV/0!</v>
      </c>
      <c r="K4072" s="181" t="e">
        <f t="shared" si="1057"/>
        <v>#DIV/0!</v>
      </c>
      <c r="M4072" s="181" t="e">
        <f t="shared" si="1058"/>
        <v>#DIV/0!</v>
      </c>
      <c r="N4072" s="181" t="e">
        <f t="shared" si="1059"/>
        <v>#DIV/0!</v>
      </c>
      <c r="O4072" s="339" t="e">
        <f t="shared" si="1060"/>
        <v>#DIV/0!</v>
      </c>
      <c r="P4072" s="181" t="e">
        <f t="shared" si="1061"/>
        <v>#DIV/0!</v>
      </c>
      <c r="R4072" s="181" t="e">
        <f t="shared" si="1062"/>
        <v>#DIV/0!</v>
      </c>
      <c r="S4072" s="181" t="e">
        <f t="shared" si="1063"/>
        <v>#DIV/0!</v>
      </c>
      <c r="T4072" s="339" t="e">
        <f t="shared" si="1069"/>
        <v>#DIV/0!</v>
      </c>
      <c r="U4072" s="181" t="e">
        <f t="shared" si="1064"/>
        <v>#DIV/0!</v>
      </c>
    </row>
    <row r="4073" spans="2:21" ht="12.75" customHeight="1" x14ac:dyDescent="0.15">
      <c r="B4073" s="1">
        <f t="shared" si="1070"/>
        <v>420.20000000002705</v>
      </c>
      <c r="C4073" s="181" t="e">
        <f t="shared" si="1065"/>
        <v>#DIV/0!</v>
      </c>
      <c r="D4073" s="242">
        <f t="shared" si="1066"/>
        <v>104.99541361438033</v>
      </c>
      <c r="E4073" s="181" t="e">
        <f t="shared" si="1054"/>
        <v>#DIV/0!</v>
      </c>
      <c r="F4073" s="181" t="e">
        <f t="shared" si="1067"/>
        <v>#DIV/0!</v>
      </c>
      <c r="H4073" s="181" t="e">
        <f t="shared" si="1068"/>
        <v>#DIV/0!</v>
      </c>
      <c r="I4073" s="181" t="e">
        <f t="shared" si="1055"/>
        <v>#DIV/0!</v>
      </c>
      <c r="J4073" s="339" t="e">
        <f t="shared" si="1056"/>
        <v>#DIV/0!</v>
      </c>
      <c r="K4073" s="181" t="e">
        <f t="shared" si="1057"/>
        <v>#DIV/0!</v>
      </c>
      <c r="M4073" s="181" t="e">
        <f t="shared" si="1058"/>
        <v>#DIV/0!</v>
      </c>
      <c r="N4073" s="181" t="e">
        <f t="shared" si="1059"/>
        <v>#DIV/0!</v>
      </c>
      <c r="O4073" s="339" t="e">
        <f t="shared" si="1060"/>
        <v>#DIV/0!</v>
      </c>
      <c r="P4073" s="181" t="e">
        <f t="shared" si="1061"/>
        <v>#DIV/0!</v>
      </c>
      <c r="R4073" s="181" t="e">
        <f t="shared" si="1062"/>
        <v>#DIV/0!</v>
      </c>
      <c r="S4073" s="181" t="e">
        <f t="shared" si="1063"/>
        <v>#DIV/0!</v>
      </c>
      <c r="T4073" s="339" t="e">
        <f t="shared" si="1069"/>
        <v>#DIV/0!</v>
      </c>
      <c r="U4073" s="181" t="e">
        <f t="shared" si="1064"/>
        <v>#DIV/0!</v>
      </c>
    </row>
    <row r="4074" spans="2:21" ht="12.75" customHeight="1" x14ac:dyDescent="0.15">
      <c r="B4074" s="1">
        <f t="shared" si="1070"/>
        <v>420.30000000002707</v>
      </c>
      <c r="C4074" s="181" t="e">
        <f t="shared" si="1065"/>
        <v>#DIV/0!</v>
      </c>
      <c r="D4074" s="242">
        <f t="shared" si="1066"/>
        <v>105.00197029556345</v>
      </c>
      <c r="E4074" s="181" t="e">
        <f t="shared" si="1054"/>
        <v>#DIV/0!</v>
      </c>
      <c r="F4074" s="181" t="e">
        <f t="shared" si="1067"/>
        <v>#DIV/0!</v>
      </c>
      <c r="H4074" s="181" t="e">
        <f t="shared" si="1068"/>
        <v>#DIV/0!</v>
      </c>
      <c r="I4074" s="181" t="e">
        <f t="shared" si="1055"/>
        <v>#DIV/0!</v>
      </c>
      <c r="J4074" s="339" t="e">
        <f t="shared" si="1056"/>
        <v>#DIV/0!</v>
      </c>
      <c r="K4074" s="181" t="e">
        <f t="shared" si="1057"/>
        <v>#DIV/0!</v>
      </c>
      <c r="M4074" s="181" t="e">
        <f t="shared" si="1058"/>
        <v>#DIV/0!</v>
      </c>
      <c r="N4074" s="181" t="e">
        <f t="shared" si="1059"/>
        <v>#DIV/0!</v>
      </c>
      <c r="O4074" s="339" t="e">
        <f t="shared" si="1060"/>
        <v>#DIV/0!</v>
      </c>
      <c r="P4074" s="181" t="e">
        <f t="shared" si="1061"/>
        <v>#DIV/0!</v>
      </c>
      <c r="R4074" s="181" t="e">
        <f t="shared" si="1062"/>
        <v>#DIV/0!</v>
      </c>
      <c r="S4074" s="181" t="e">
        <f t="shared" si="1063"/>
        <v>#DIV/0!</v>
      </c>
      <c r="T4074" s="339" t="e">
        <f t="shared" si="1069"/>
        <v>#DIV/0!</v>
      </c>
      <c r="U4074" s="181" t="e">
        <f t="shared" si="1064"/>
        <v>#DIV/0!</v>
      </c>
    </row>
    <row r="4075" spans="2:21" ht="12.75" customHeight="1" x14ac:dyDescent="0.15">
      <c r="B4075" s="1">
        <f t="shared" si="1070"/>
        <v>420.40000000002709</v>
      </c>
      <c r="C4075" s="181" t="e">
        <f t="shared" si="1065"/>
        <v>#DIV/0!</v>
      </c>
      <c r="D4075" s="242">
        <f t="shared" si="1066"/>
        <v>105.00852574871199</v>
      </c>
      <c r="E4075" s="181" t="e">
        <f t="shared" si="1054"/>
        <v>#DIV/0!</v>
      </c>
      <c r="F4075" s="181" t="e">
        <f t="shared" si="1067"/>
        <v>#DIV/0!</v>
      </c>
      <c r="H4075" s="181" t="e">
        <f t="shared" si="1068"/>
        <v>#DIV/0!</v>
      </c>
      <c r="I4075" s="181" t="e">
        <f t="shared" si="1055"/>
        <v>#DIV/0!</v>
      </c>
      <c r="J4075" s="339" t="e">
        <f t="shared" si="1056"/>
        <v>#DIV/0!</v>
      </c>
      <c r="K4075" s="181" t="e">
        <f t="shared" si="1057"/>
        <v>#DIV/0!</v>
      </c>
      <c r="M4075" s="181" t="e">
        <f t="shared" si="1058"/>
        <v>#DIV/0!</v>
      </c>
      <c r="N4075" s="181" t="e">
        <f t="shared" si="1059"/>
        <v>#DIV/0!</v>
      </c>
      <c r="O4075" s="339" t="e">
        <f t="shared" si="1060"/>
        <v>#DIV/0!</v>
      </c>
      <c r="P4075" s="181" t="e">
        <f t="shared" si="1061"/>
        <v>#DIV/0!</v>
      </c>
      <c r="R4075" s="181" t="e">
        <f t="shared" si="1062"/>
        <v>#DIV/0!</v>
      </c>
      <c r="S4075" s="181" t="e">
        <f t="shared" si="1063"/>
        <v>#DIV/0!</v>
      </c>
      <c r="T4075" s="339" t="e">
        <f t="shared" si="1069"/>
        <v>#DIV/0!</v>
      </c>
      <c r="U4075" s="181" t="e">
        <f t="shared" si="1064"/>
        <v>#DIV/0!</v>
      </c>
    </row>
    <row r="4076" spans="2:21" ht="12.75" customHeight="1" x14ac:dyDescent="0.15">
      <c r="B4076" s="1">
        <f t="shared" si="1070"/>
        <v>420.50000000002711</v>
      </c>
      <c r="C4076" s="181" t="e">
        <f t="shared" si="1065"/>
        <v>#DIV/0!</v>
      </c>
      <c r="D4076" s="242">
        <f t="shared" si="1066"/>
        <v>105.01507997436256</v>
      </c>
      <c r="E4076" s="181" t="e">
        <f t="shared" si="1054"/>
        <v>#DIV/0!</v>
      </c>
      <c r="F4076" s="181" t="e">
        <f t="shared" si="1067"/>
        <v>#DIV/0!</v>
      </c>
      <c r="H4076" s="181" t="e">
        <f t="shared" si="1068"/>
        <v>#DIV/0!</v>
      </c>
      <c r="I4076" s="181" t="e">
        <f t="shared" si="1055"/>
        <v>#DIV/0!</v>
      </c>
      <c r="J4076" s="339" t="e">
        <f t="shared" si="1056"/>
        <v>#DIV/0!</v>
      </c>
      <c r="K4076" s="181" t="e">
        <f t="shared" si="1057"/>
        <v>#DIV/0!</v>
      </c>
      <c r="M4076" s="181" t="e">
        <f t="shared" si="1058"/>
        <v>#DIV/0!</v>
      </c>
      <c r="N4076" s="181" t="e">
        <f t="shared" si="1059"/>
        <v>#DIV/0!</v>
      </c>
      <c r="O4076" s="339" t="e">
        <f t="shared" si="1060"/>
        <v>#DIV/0!</v>
      </c>
      <c r="P4076" s="181" t="e">
        <f t="shared" si="1061"/>
        <v>#DIV/0!</v>
      </c>
      <c r="R4076" s="181" t="e">
        <f t="shared" si="1062"/>
        <v>#DIV/0!</v>
      </c>
      <c r="S4076" s="181" t="e">
        <f t="shared" si="1063"/>
        <v>#DIV/0!</v>
      </c>
      <c r="T4076" s="339" t="e">
        <f t="shared" si="1069"/>
        <v>#DIV/0!</v>
      </c>
      <c r="U4076" s="181" t="e">
        <f t="shared" si="1064"/>
        <v>#DIV/0!</v>
      </c>
    </row>
    <row r="4077" spans="2:21" ht="12.75" customHeight="1" x14ac:dyDescent="0.15">
      <c r="B4077" s="1">
        <f t="shared" si="1070"/>
        <v>420.60000000002714</v>
      </c>
      <c r="C4077" s="181" t="e">
        <f t="shared" si="1065"/>
        <v>#DIV/0!</v>
      </c>
      <c r="D4077" s="242">
        <f t="shared" si="1066"/>
        <v>105.02163297305124</v>
      </c>
      <c r="E4077" s="181" t="e">
        <f t="shared" si="1054"/>
        <v>#DIV/0!</v>
      </c>
      <c r="F4077" s="181" t="e">
        <f t="shared" si="1067"/>
        <v>#DIV/0!</v>
      </c>
      <c r="H4077" s="181" t="e">
        <f t="shared" si="1068"/>
        <v>#DIV/0!</v>
      </c>
      <c r="I4077" s="181" t="e">
        <f t="shared" si="1055"/>
        <v>#DIV/0!</v>
      </c>
      <c r="J4077" s="339" t="e">
        <f t="shared" si="1056"/>
        <v>#DIV/0!</v>
      </c>
      <c r="K4077" s="181" t="e">
        <f t="shared" si="1057"/>
        <v>#DIV/0!</v>
      </c>
      <c r="M4077" s="181" t="e">
        <f t="shared" si="1058"/>
        <v>#DIV/0!</v>
      </c>
      <c r="N4077" s="181" t="e">
        <f t="shared" si="1059"/>
        <v>#DIV/0!</v>
      </c>
      <c r="O4077" s="339" t="e">
        <f t="shared" si="1060"/>
        <v>#DIV/0!</v>
      </c>
      <c r="P4077" s="181" t="e">
        <f t="shared" si="1061"/>
        <v>#DIV/0!</v>
      </c>
      <c r="R4077" s="181" t="e">
        <f t="shared" si="1062"/>
        <v>#DIV/0!</v>
      </c>
      <c r="S4077" s="181" t="e">
        <f t="shared" si="1063"/>
        <v>#DIV/0!</v>
      </c>
      <c r="T4077" s="339" t="e">
        <f t="shared" si="1069"/>
        <v>#DIV/0!</v>
      </c>
      <c r="U4077" s="181" t="e">
        <f t="shared" si="1064"/>
        <v>#DIV/0!</v>
      </c>
    </row>
    <row r="4078" spans="2:21" ht="12.75" customHeight="1" x14ac:dyDescent="0.15">
      <c r="B4078" s="1">
        <f t="shared" si="1070"/>
        <v>420.70000000002716</v>
      </c>
      <c r="C4078" s="181" t="e">
        <f t="shared" si="1065"/>
        <v>#DIV/0!</v>
      </c>
      <c r="D4078" s="242">
        <f t="shared" si="1066"/>
        <v>105.02818474531388</v>
      </c>
      <c r="E4078" s="181" t="e">
        <f t="shared" si="1054"/>
        <v>#DIV/0!</v>
      </c>
      <c r="F4078" s="181" t="e">
        <f t="shared" si="1067"/>
        <v>#DIV/0!</v>
      </c>
      <c r="H4078" s="181" t="e">
        <f t="shared" si="1068"/>
        <v>#DIV/0!</v>
      </c>
      <c r="I4078" s="181" t="e">
        <f t="shared" si="1055"/>
        <v>#DIV/0!</v>
      </c>
      <c r="J4078" s="339" t="e">
        <f t="shared" si="1056"/>
        <v>#DIV/0!</v>
      </c>
      <c r="K4078" s="181" t="e">
        <f t="shared" si="1057"/>
        <v>#DIV/0!</v>
      </c>
      <c r="M4078" s="181" t="e">
        <f t="shared" si="1058"/>
        <v>#DIV/0!</v>
      </c>
      <c r="N4078" s="181" t="e">
        <f t="shared" si="1059"/>
        <v>#DIV/0!</v>
      </c>
      <c r="O4078" s="339" t="e">
        <f t="shared" si="1060"/>
        <v>#DIV/0!</v>
      </c>
      <c r="P4078" s="181" t="e">
        <f t="shared" si="1061"/>
        <v>#DIV/0!</v>
      </c>
      <c r="R4078" s="181" t="e">
        <f t="shared" si="1062"/>
        <v>#DIV/0!</v>
      </c>
      <c r="S4078" s="181" t="e">
        <f t="shared" si="1063"/>
        <v>#DIV/0!</v>
      </c>
      <c r="T4078" s="339" t="e">
        <f t="shared" si="1069"/>
        <v>#DIV/0!</v>
      </c>
      <c r="U4078" s="181" t="e">
        <f t="shared" si="1064"/>
        <v>#DIV/0!</v>
      </c>
    </row>
    <row r="4079" spans="2:21" ht="12.75" customHeight="1" x14ac:dyDescent="0.15">
      <c r="B4079" s="1">
        <f t="shared" si="1070"/>
        <v>420.80000000002718</v>
      </c>
      <c r="C4079" s="181" t="e">
        <f t="shared" si="1065"/>
        <v>#DIV/0!</v>
      </c>
      <c r="D4079" s="242">
        <f t="shared" si="1066"/>
        <v>105.03473529168589</v>
      </c>
      <c r="E4079" s="181" t="e">
        <f t="shared" si="1054"/>
        <v>#DIV/0!</v>
      </c>
      <c r="F4079" s="181" t="e">
        <f t="shared" si="1067"/>
        <v>#DIV/0!</v>
      </c>
      <c r="H4079" s="181" t="e">
        <f t="shared" si="1068"/>
        <v>#DIV/0!</v>
      </c>
      <c r="I4079" s="181" t="e">
        <f t="shared" si="1055"/>
        <v>#DIV/0!</v>
      </c>
      <c r="J4079" s="339" t="e">
        <f t="shared" si="1056"/>
        <v>#DIV/0!</v>
      </c>
      <c r="K4079" s="181" t="e">
        <f t="shared" si="1057"/>
        <v>#DIV/0!</v>
      </c>
      <c r="M4079" s="181" t="e">
        <f t="shared" si="1058"/>
        <v>#DIV/0!</v>
      </c>
      <c r="N4079" s="181" t="e">
        <f t="shared" si="1059"/>
        <v>#DIV/0!</v>
      </c>
      <c r="O4079" s="339" t="e">
        <f t="shared" si="1060"/>
        <v>#DIV/0!</v>
      </c>
      <c r="P4079" s="181" t="e">
        <f t="shared" si="1061"/>
        <v>#DIV/0!</v>
      </c>
      <c r="R4079" s="181" t="e">
        <f t="shared" si="1062"/>
        <v>#DIV/0!</v>
      </c>
      <c r="S4079" s="181" t="e">
        <f t="shared" si="1063"/>
        <v>#DIV/0!</v>
      </c>
      <c r="T4079" s="339" t="e">
        <f t="shared" si="1069"/>
        <v>#DIV/0!</v>
      </c>
      <c r="U4079" s="181" t="e">
        <f t="shared" si="1064"/>
        <v>#DIV/0!</v>
      </c>
    </row>
    <row r="4080" spans="2:21" ht="12.75" customHeight="1" x14ac:dyDescent="0.15">
      <c r="B4080" s="1">
        <f t="shared" si="1070"/>
        <v>420.90000000002721</v>
      </c>
      <c r="C4080" s="181" t="e">
        <f t="shared" si="1065"/>
        <v>#DIV/0!</v>
      </c>
      <c r="D4080" s="242">
        <f t="shared" si="1066"/>
        <v>105.04128461270234</v>
      </c>
      <c r="E4080" s="181" t="e">
        <f t="shared" si="1054"/>
        <v>#DIV/0!</v>
      </c>
      <c r="F4080" s="181" t="e">
        <f t="shared" si="1067"/>
        <v>#DIV/0!</v>
      </c>
      <c r="H4080" s="181" t="e">
        <f t="shared" si="1068"/>
        <v>#DIV/0!</v>
      </c>
      <c r="I4080" s="181" t="e">
        <f t="shared" si="1055"/>
        <v>#DIV/0!</v>
      </c>
      <c r="J4080" s="339" t="e">
        <f t="shared" si="1056"/>
        <v>#DIV/0!</v>
      </c>
      <c r="K4080" s="181" t="e">
        <f t="shared" si="1057"/>
        <v>#DIV/0!</v>
      </c>
      <c r="M4080" s="181" t="e">
        <f t="shared" si="1058"/>
        <v>#DIV/0!</v>
      </c>
      <c r="N4080" s="181" t="e">
        <f t="shared" si="1059"/>
        <v>#DIV/0!</v>
      </c>
      <c r="O4080" s="339" t="e">
        <f t="shared" si="1060"/>
        <v>#DIV/0!</v>
      </c>
      <c r="P4080" s="181" t="e">
        <f t="shared" si="1061"/>
        <v>#DIV/0!</v>
      </c>
      <c r="R4080" s="181" t="e">
        <f t="shared" si="1062"/>
        <v>#DIV/0!</v>
      </c>
      <c r="S4080" s="181" t="e">
        <f t="shared" si="1063"/>
        <v>#DIV/0!</v>
      </c>
      <c r="T4080" s="339" t="e">
        <f t="shared" si="1069"/>
        <v>#DIV/0!</v>
      </c>
      <c r="U4080" s="181" t="e">
        <f t="shared" si="1064"/>
        <v>#DIV/0!</v>
      </c>
    </row>
    <row r="4081" spans="2:21" ht="12.75" customHeight="1" x14ac:dyDescent="0.15">
      <c r="B4081" s="1">
        <f t="shared" si="1070"/>
        <v>421.00000000002723</v>
      </c>
      <c r="C4081" s="181" t="e">
        <f t="shared" si="1065"/>
        <v>#DIV/0!</v>
      </c>
      <c r="D4081" s="242">
        <f t="shared" si="1066"/>
        <v>105.04783270889801</v>
      </c>
      <c r="E4081" s="181" t="e">
        <f t="shared" si="1054"/>
        <v>#DIV/0!</v>
      </c>
      <c r="F4081" s="181" t="e">
        <f t="shared" si="1067"/>
        <v>#DIV/0!</v>
      </c>
      <c r="H4081" s="181" t="e">
        <f t="shared" si="1068"/>
        <v>#DIV/0!</v>
      </c>
      <c r="I4081" s="181" t="e">
        <f t="shared" si="1055"/>
        <v>#DIV/0!</v>
      </c>
      <c r="J4081" s="339" t="e">
        <f t="shared" si="1056"/>
        <v>#DIV/0!</v>
      </c>
      <c r="K4081" s="181" t="e">
        <f t="shared" si="1057"/>
        <v>#DIV/0!</v>
      </c>
      <c r="M4081" s="181" t="e">
        <f t="shared" si="1058"/>
        <v>#DIV/0!</v>
      </c>
      <c r="N4081" s="181" t="e">
        <f t="shared" si="1059"/>
        <v>#DIV/0!</v>
      </c>
      <c r="O4081" s="339" t="e">
        <f t="shared" si="1060"/>
        <v>#DIV/0!</v>
      </c>
      <c r="P4081" s="181" t="e">
        <f t="shared" si="1061"/>
        <v>#DIV/0!</v>
      </c>
      <c r="R4081" s="181" t="e">
        <f t="shared" si="1062"/>
        <v>#DIV/0!</v>
      </c>
      <c r="S4081" s="181" t="e">
        <f t="shared" si="1063"/>
        <v>#DIV/0!</v>
      </c>
      <c r="T4081" s="339" t="e">
        <f t="shared" si="1069"/>
        <v>#DIV/0!</v>
      </c>
      <c r="U4081" s="181" t="e">
        <f t="shared" si="1064"/>
        <v>#DIV/0!</v>
      </c>
    </row>
    <row r="4082" spans="2:21" ht="12.75" customHeight="1" x14ac:dyDescent="0.15">
      <c r="B4082" s="1">
        <f t="shared" si="1070"/>
        <v>421.10000000002725</v>
      </c>
      <c r="C4082" s="181" t="e">
        <f t="shared" si="1065"/>
        <v>#DIV/0!</v>
      </c>
      <c r="D4082" s="242">
        <f t="shared" si="1066"/>
        <v>105.05437958080724</v>
      </c>
      <c r="E4082" s="181" t="e">
        <f t="shared" si="1054"/>
        <v>#DIV/0!</v>
      </c>
      <c r="F4082" s="181" t="e">
        <f t="shared" si="1067"/>
        <v>#DIV/0!</v>
      </c>
      <c r="H4082" s="181" t="e">
        <f t="shared" si="1068"/>
        <v>#DIV/0!</v>
      </c>
      <c r="I4082" s="181" t="e">
        <f t="shared" si="1055"/>
        <v>#DIV/0!</v>
      </c>
      <c r="J4082" s="339" t="e">
        <f t="shared" si="1056"/>
        <v>#DIV/0!</v>
      </c>
      <c r="K4082" s="181" t="e">
        <f t="shared" si="1057"/>
        <v>#DIV/0!</v>
      </c>
      <c r="M4082" s="181" t="e">
        <f t="shared" si="1058"/>
        <v>#DIV/0!</v>
      </c>
      <c r="N4082" s="181" t="e">
        <f t="shared" si="1059"/>
        <v>#DIV/0!</v>
      </c>
      <c r="O4082" s="339" t="e">
        <f t="shared" si="1060"/>
        <v>#DIV/0!</v>
      </c>
      <c r="P4082" s="181" t="e">
        <f t="shared" si="1061"/>
        <v>#DIV/0!</v>
      </c>
      <c r="R4082" s="181" t="e">
        <f t="shared" si="1062"/>
        <v>#DIV/0!</v>
      </c>
      <c r="S4082" s="181" t="e">
        <f t="shared" si="1063"/>
        <v>#DIV/0!</v>
      </c>
      <c r="T4082" s="339" t="e">
        <f t="shared" si="1069"/>
        <v>#DIV/0!</v>
      </c>
      <c r="U4082" s="181" t="e">
        <f t="shared" si="1064"/>
        <v>#DIV/0!</v>
      </c>
    </row>
    <row r="4083" spans="2:21" ht="12.75" customHeight="1" x14ac:dyDescent="0.15">
      <c r="B4083" s="1">
        <f t="shared" si="1070"/>
        <v>421.20000000002727</v>
      </c>
      <c r="C4083" s="181" t="e">
        <f t="shared" si="1065"/>
        <v>#DIV/0!</v>
      </c>
      <c r="D4083" s="242">
        <f t="shared" si="1066"/>
        <v>105.0609252289639</v>
      </c>
      <c r="E4083" s="181" t="e">
        <f t="shared" si="1054"/>
        <v>#DIV/0!</v>
      </c>
      <c r="F4083" s="181" t="e">
        <f t="shared" si="1067"/>
        <v>#DIV/0!</v>
      </c>
      <c r="H4083" s="181" t="e">
        <f t="shared" si="1068"/>
        <v>#DIV/0!</v>
      </c>
      <c r="I4083" s="181" t="e">
        <f t="shared" si="1055"/>
        <v>#DIV/0!</v>
      </c>
      <c r="J4083" s="339" t="e">
        <f t="shared" si="1056"/>
        <v>#DIV/0!</v>
      </c>
      <c r="K4083" s="181" t="e">
        <f t="shared" si="1057"/>
        <v>#DIV/0!</v>
      </c>
      <c r="M4083" s="181" t="e">
        <f t="shared" si="1058"/>
        <v>#DIV/0!</v>
      </c>
      <c r="N4083" s="181" t="e">
        <f t="shared" si="1059"/>
        <v>#DIV/0!</v>
      </c>
      <c r="O4083" s="339" t="e">
        <f t="shared" si="1060"/>
        <v>#DIV/0!</v>
      </c>
      <c r="P4083" s="181" t="e">
        <f t="shared" si="1061"/>
        <v>#DIV/0!</v>
      </c>
      <c r="R4083" s="181" t="e">
        <f t="shared" si="1062"/>
        <v>#DIV/0!</v>
      </c>
      <c r="S4083" s="181" t="e">
        <f t="shared" si="1063"/>
        <v>#DIV/0!</v>
      </c>
      <c r="T4083" s="339" t="e">
        <f t="shared" si="1069"/>
        <v>#DIV/0!</v>
      </c>
      <c r="U4083" s="181" t="e">
        <f t="shared" si="1064"/>
        <v>#DIV/0!</v>
      </c>
    </row>
    <row r="4084" spans="2:21" ht="12.75" customHeight="1" x14ac:dyDescent="0.15">
      <c r="B4084" s="1">
        <f t="shared" si="1070"/>
        <v>421.3000000000273</v>
      </c>
      <c r="C4084" s="181" t="e">
        <f t="shared" si="1065"/>
        <v>#DIV/0!</v>
      </c>
      <c r="D4084" s="242">
        <f t="shared" si="1066"/>
        <v>105.06746965390168</v>
      </c>
      <c r="E4084" s="181" t="e">
        <f t="shared" si="1054"/>
        <v>#DIV/0!</v>
      </c>
      <c r="F4084" s="181" t="e">
        <f t="shared" si="1067"/>
        <v>#DIV/0!</v>
      </c>
      <c r="H4084" s="181" t="e">
        <f t="shared" si="1068"/>
        <v>#DIV/0!</v>
      </c>
      <c r="I4084" s="181" t="e">
        <f t="shared" si="1055"/>
        <v>#DIV/0!</v>
      </c>
      <c r="J4084" s="339" t="e">
        <f t="shared" si="1056"/>
        <v>#DIV/0!</v>
      </c>
      <c r="K4084" s="181" t="e">
        <f t="shared" si="1057"/>
        <v>#DIV/0!</v>
      </c>
      <c r="M4084" s="181" t="e">
        <f t="shared" si="1058"/>
        <v>#DIV/0!</v>
      </c>
      <c r="N4084" s="181" t="e">
        <f t="shared" si="1059"/>
        <v>#DIV/0!</v>
      </c>
      <c r="O4084" s="339" t="e">
        <f t="shared" si="1060"/>
        <v>#DIV/0!</v>
      </c>
      <c r="P4084" s="181" t="e">
        <f t="shared" si="1061"/>
        <v>#DIV/0!</v>
      </c>
      <c r="R4084" s="181" t="e">
        <f t="shared" si="1062"/>
        <v>#DIV/0!</v>
      </c>
      <c r="S4084" s="181" t="e">
        <f t="shared" si="1063"/>
        <v>#DIV/0!</v>
      </c>
      <c r="T4084" s="339" t="e">
        <f t="shared" si="1069"/>
        <v>#DIV/0!</v>
      </c>
      <c r="U4084" s="181" t="e">
        <f t="shared" si="1064"/>
        <v>#DIV/0!</v>
      </c>
    </row>
    <row r="4085" spans="2:21" ht="12.75" customHeight="1" x14ac:dyDescent="0.15">
      <c r="B4085" s="1">
        <f t="shared" si="1070"/>
        <v>421.40000000002732</v>
      </c>
      <c r="C4085" s="181" t="e">
        <f t="shared" si="1065"/>
        <v>#DIV/0!</v>
      </c>
      <c r="D4085" s="242">
        <f t="shared" si="1066"/>
        <v>105.0740128561538</v>
      </c>
      <c r="E4085" s="181" t="e">
        <f t="shared" si="1054"/>
        <v>#DIV/0!</v>
      </c>
      <c r="F4085" s="181" t="e">
        <f t="shared" si="1067"/>
        <v>#DIV/0!</v>
      </c>
      <c r="H4085" s="181" t="e">
        <f t="shared" si="1068"/>
        <v>#DIV/0!</v>
      </c>
      <c r="I4085" s="181" t="e">
        <f t="shared" si="1055"/>
        <v>#DIV/0!</v>
      </c>
      <c r="J4085" s="339" t="e">
        <f t="shared" si="1056"/>
        <v>#DIV/0!</v>
      </c>
      <c r="K4085" s="181" t="e">
        <f t="shared" si="1057"/>
        <v>#DIV/0!</v>
      </c>
      <c r="M4085" s="181" t="e">
        <f t="shared" si="1058"/>
        <v>#DIV/0!</v>
      </c>
      <c r="N4085" s="181" t="e">
        <f t="shared" si="1059"/>
        <v>#DIV/0!</v>
      </c>
      <c r="O4085" s="339" t="e">
        <f t="shared" si="1060"/>
        <v>#DIV/0!</v>
      </c>
      <c r="P4085" s="181" t="e">
        <f t="shared" si="1061"/>
        <v>#DIV/0!</v>
      </c>
      <c r="R4085" s="181" t="e">
        <f t="shared" si="1062"/>
        <v>#DIV/0!</v>
      </c>
      <c r="S4085" s="181" t="e">
        <f t="shared" si="1063"/>
        <v>#DIV/0!</v>
      </c>
      <c r="T4085" s="339" t="e">
        <f t="shared" si="1069"/>
        <v>#DIV/0!</v>
      </c>
      <c r="U4085" s="181" t="e">
        <f t="shared" si="1064"/>
        <v>#DIV/0!</v>
      </c>
    </row>
    <row r="4086" spans="2:21" ht="12.75" customHeight="1" x14ac:dyDescent="0.15">
      <c r="B4086" s="1">
        <f t="shared" si="1070"/>
        <v>421.50000000002734</v>
      </c>
      <c r="C4086" s="181" t="e">
        <f t="shared" si="1065"/>
        <v>#DIV/0!</v>
      </c>
      <c r="D4086" s="242">
        <f t="shared" si="1066"/>
        <v>105.0805548362531</v>
      </c>
      <c r="E4086" s="181" t="e">
        <f t="shared" si="1054"/>
        <v>#DIV/0!</v>
      </c>
      <c r="F4086" s="181" t="e">
        <f t="shared" si="1067"/>
        <v>#DIV/0!</v>
      </c>
      <c r="H4086" s="181" t="e">
        <f t="shared" si="1068"/>
        <v>#DIV/0!</v>
      </c>
      <c r="I4086" s="181" t="e">
        <f t="shared" si="1055"/>
        <v>#DIV/0!</v>
      </c>
      <c r="J4086" s="339" t="e">
        <f t="shared" si="1056"/>
        <v>#DIV/0!</v>
      </c>
      <c r="K4086" s="181" t="e">
        <f t="shared" si="1057"/>
        <v>#DIV/0!</v>
      </c>
      <c r="M4086" s="181" t="e">
        <f t="shared" si="1058"/>
        <v>#DIV/0!</v>
      </c>
      <c r="N4086" s="181" t="e">
        <f t="shared" si="1059"/>
        <v>#DIV/0!</v>
      </c>
      <c r="O4086" s="339" t="e">
        <f t="shared" si="1060"/>
        <v>#DIV/0!</v>
      </c>
      <c r="P4086" s="181" t="e">
        <f t="shared" si="1061"/>
        <v>#DIV/0!</v>
      </c>
      <c r="R4086" s="181" t="e">
        <f t="shared" si="1062"/>
        <v>#DIV/0!</v>
      </c>
      <c r="S4086" s="181" t="e">
        <f t="shared" si="1063"/>
        <v>#DIV/0!</v>
      </c>
      <c r="T4086" s="339" t="e">
        <f t="shared" si="1069"/>
        <v>#DIV/0!</v>
      </c>
      <c r="U4086" s="181" t="e">
        <f t="shared" si="1064"/>
        <v>#DIV/0!</v>
      </c>
    </row>
    <row r="4087" spans="2:21" ht="12.75" customHeight="1" x14ac:dyDescent="0.15">
      <c r="B4087" s="1">
        <f t="shared" si="1070"/>
        <v>421.60000000002736</v>
      </c>
      <c r="C4087" s="181" t="e">
        <f t="shared" si="1065"/>
        <v>#DIV/0!</v>
      </c>
      <c r="D4087" s="242">
        <f t="shared" si="1066"/>
        <v>105.08709559473222</v>
      </c>
      <c r="E4087" s="181" t="e">
        <f t="shared" si="1054"/>
        <v>#DIV/0!</v>
      </c>
      <c r="F4087" s="181" t="e">
        <f t="shared" si="1067"/>
        <v>#DIV/0!</v>
      </c>
      <c r="H4087" s="181" t="e">
        <f t="shared" si="1068"/>
        <v>#DIV/0!</v>
      </c>
      <c r="I4087" s="181" t="e">
        <f t="shared" si="1055"/>
        <v>#DIV/0!</v>
      </c>
      <c r="J4087" s="339" t="e">
        <f t="shared" si="1056"/>
        <v>#DIV/0!</v>
      </c>
      <c r="K4087" s="181" t="e">
        <f t="shared" si="1057"/>
        <v>#DIV/0!</v>
      </c>
      <c r="M4087" s="181" t="e">
        <f t="shared" si="1058"/>
        <v>#DIV/0!</v>
      </c>
      <c r="N4087" s="181" t="e">
        <f t="shared" si="1059"/>
        <v>#DIV/0!</v>
      </c>
      <c r="O4087" s="339" t="e">
        <f t="shared" si="1060"/>
        <v>#DIV/0!</v>
      </c>
      <c r="P4087" s="181" t="e">
        <f t="shared" si="1061"/>
        <v>#DIV/0!</v>
      </c>
      <c r="R4087" s="181" t="e">
        <f t="shared" si="1062"/>
        <v>#DIV/0!</v>
      </c>
      <c r="S4087" s="181" t="e">
        <f t="shared" si="1063"/>
        <v>#DIV/0!</v>
      </c>
      <c r="T4087" s="339" t="e">
        <f t="shared" si="1069"/>
        <v>#DIV/0!</v>
      </c>
      <c r="U4087" s="181" t="e">
        <f t="shared" si="1064"/>
        <v>#DIV/0!</v>
      </c>
    </row>
    <row r="4088" spans="2:21" ht="12.75" customHeight="1" x14ac:dyDescent="0.15">
      <c r="B4088" s="1">
        <f t="shared" si="1070"/>
        <v>421.70000000002739</v>
      </c>
      <c r="C4088" s="181" t="e">
        <f t="shared" si="1065"/>
        <v>#DIV/0!</v>
      </c>
      <c r="D4088" s="242">
        <f t="shared" si="1066"/>
        <v>105.0936351321231</v>
      </c>
      <c r="E4088" s="181" t="e">
        <f t="shared" si="1054"/>
        <v>#DIV/0!</v>
      </c>
      <c r="F4088" s="181" t="e">
        <f t="shared" si="1067"/>
        <v>#DIV/0!</v>
      </c>
      <c r="H4088" s="181" t="e">
        <f t="shared" si="1068"/>
        <v>#DIV/0!</v>
      </c>
      <c r="I4088" s="181" t="e">
        <f t="shared" si="1055"/>
        <v>#DIV/0!</v>
      </c>
      <c r="J4088" s="339" t="e">
        <f t="shared" si="1056"/>
        <v>#DIV/0!</v>
      </c>
      <c r="K4088" s="181" t="e">
        <f t="shared" si="1057"/>
        <v>#DIV/0!</v>
      </c>
      <c r="M4088" s="181" t="e">
        <f t="shared" si="1058"/>
        <v>#DIV/0!</v>
      </c>
      <c r="N4088" s="181" t="e">
        <f t="shared" si="1059"/>
        <v>#DIV/0!</v>
      </c>
      <c r="O4088" s="339" t="e">
        <f t="shared" si="1060"/>
        <v>#DIV/0!</v>
      </c>
      <c r="P4088" s="181" t="e">
        <f t="shared" si="1061"/>
        <v>#DIV/0!</v>
      </c>
      <c r="R4088" s="181" t="e">
        <f t="shared" si="1062"/>
        <v>#DIV/0!</v>
      </c>
      <c r="S4088" s="181" t="e">
        <f t="shared" si="1063"/>
        <v>#DIV/0!</v>
      </c>
      <c r="T4088" s="339" t="e">
        <f t="shared" si="1069"/>
        <v>#DIV/0!</v>
      </c>
      <c r="U4088" s="181" t="e">
        <f t="shared" si="1064"/>
        <v>#DIV/0!</v>
      </c>
    </row>
    <row r="4089" spans="2:21" ht="12.75" customHeight="1" x14ac:dyDescent="0.15">
      <c r="B4089" s="1">
        <f t="shared" si="1070"/>
        <v>421.80000000002741</v>
      </c>
      <c r="C4089" s="181" t="e">
        <f t="shared" si="1065"/>
        <v>#DIV/0!</v>
      </c>
      <c r="D4089" s="242">
        <f t="shared" si="1066"/>
        <v>105.10017344895768</v>
      </c>
      <c r="E4089" s="181" t="e">
        <f t="shared" si="1054"/>
        <v>#DIV/0!</v>
      </c>
      <c r="F4089" s="181" t="e">
        <f t="shared" si="1067"/>
        <v>#DIV/0!</v>
      </c>
      <c r="H4089" s="181" t="e">
        <f t="shared" si="1068"/>
        <v>#DIV/0!</v>
      </c>
      <c r="I4089" s="181" t="e">
        <f t="shared" si="1055"/>
        <v>#DIV/0!</v>
      </c>
      <c r="J4089" s="339" t="e">
        <f t="shared" si="1056"/>
        <v>#DIV/0!</v>
      </c>
      <c r="K4089" s="181" t="e">
        <f t="shared" si="1057"/>
        <v>#DIV/0!</v>
      </c>
      <c r="M4089" s="181" t="e">
        <f t="shared" si="1058"/>
        <v>#DIV/0!</v>
      </c>
      <c r="N4089" s="181" t="e">
        <f t="shared" si="1059"/>
        <v>#DIV/0!</v>
      </c>
      <c r="O4089" s="339" t="e">
        <f t="shared" si="1060"/>
        <v>#DIV/0!</v>
      </c>
      <c r="P4089" s="181" t="e">
        <f t="shared" si="1061"/>
        <v>#DIV/0!</v>
      </c>
      <c r="R4089" s="181" t="e">
        <f t="shared" si="1062"/>
        <v>#DIV/0!</v>
      </c>
      <c r="S4089" s="181" t="e">
        <f t="shared" si="1063"/>
        <v>#DIV/0!</v>
      </c>
      <c r="T4089" s="339" t="e">
        <f t="shared" si="1069"/>
        <v>#DIV/0!</v>
      </c>
      <c r="U4089" s="181" t="e">
        <f t="shared" si="1064"/>
        <v>#DIV/0!</v>
      </c>
    </row>
    <row r="4090" spans="2:21" ht="12.75" customHeight="1" x14ac:dyDescent="0.15">
      <c r="B4090" s="1">
        <f t="shared" si="1070"/>
        <v>421.90000000002743</v>
      </c>
      <c r="C4090" s="181" t="e">
        <f t="shared" si="1065"/>
        <v>#DIV/0!</v>
      </c>
      <c r="D4090" s="242">
        <f t="shared" si="1066"/>
        <v>105.10671054576734</v>
      </c>
      <c r="E4090" s="181" t="e">
        <f t="shared" si="1054"/>
        <v>#DIV/0!</v>
      </c>
      <c r="F4090" s="181" t="e">
        <f t="shared" si="1067"/>
        <v>#DIV/0!</v>
      </c>
      <c r="H4090" s="181" t="e">
        <f t="shared" si="1068"/>
        <v>#DIV/0!</v>
      </c>
      <c r="I4090" s="181" t="e">
        <f t="shared" si="1055"/>
        <v>#DIV/0!</v>
      </c>
      <c r="J4090" s="339" t="e">
        <f t="shared" si="1056"/>
        <v>#DIV/0!</v>
      </c>
      <c r="K4090" s="181" t="e">
        <f t="shared" si="1057"/>
        <v>#DIV/0!</v>
      </c>
      <c r="M4090" s="181" t="e">
        <f t="shared" si="1058"/>
        <v>#DIV/0!</v>
      </c>
      <c r="N4090" s="181" t="e">
        <f t="shared" si="1059"/>
        <v>#DIV/0!</v>
      </c>
      <c r="O4090" s="339" t="e">
        <f t="shared" si="1060"/>
        <v>#DIV/0!</v>
      </c>
      <c r="P4090" s="181" t="e">
        <f t="shared" si="1061"/>
        <v>#DIV/0!</v>
      </c>
      <c r="R4090" s="181" t="e">
        <f t="shared" si="1062"/>
        <v>#DIV/0!</v>
      </c>
      <c r="S4090" s="181" t="e">
        <f t="shared" si="1063"/>
        <v>#DIV/0!</v>
      </c>
      <c r="T4090" s="339" t="e">
        <f t="shared" si="1069"/>
        <v>#DIV/0!</v>
      </c>
      <c r="U4090" s="181" t="e">
        <f t="shared" si="1064"/>
        <v>#DIV/0!</v>
      </c>
    </row>
    <row r="4091" spans="2:21" ht="12.75" customHeight="1" x14ac:dyDescent="0.15">
      <c r="B4091" s="1">
        <f t="shared" si="1070"/>
        <v>422.00000000002746</v>
      </c>
      <c r="C4091" s="181" t="e">
        <f t="shared" si="1065"/>
        <v>#DIV/0!</v>
      </c>
      <c r="D4091" s="242">
        <f t="shared" si="1066"/>
        <v>105.11324642308315</v>
      </c>
      <c r="E4091" s="181" t="e">
        <f t="shared" si="1054"/>
        <v>#DIV/0!</v>
      </c>
      <c r="F4091" s="181" t="e">
        <f t="shared" si="1067"/>
        <v>#DIV/0!</v>
      </c>
      <c r="H4091" s="181" t="e">
        <f t="shared" si="1068"/>
        <v>#DIV/0!</v>
      </c>
      <c r="I4091" s="181" t="e">
        <f t="shared" si="1055"/>
        <v>#DIV/0!</v>
      </c>
      <c r="J4091" s="339" t="e">
        <f t="shared" si="1056"/>
        <v>#DIV/0!</v>
      </c>
      <c r="K4091" s="181" t="e">
        <f t="shared" si="1057"/>
        <v>#DIV/0!</v>
      </c>
      <c r="M4091" s="181" t="e">
        <f t="shared" si="1058"/>
        <v>#DIV/0!</v>
      </c>
      <c r="N4091" s="181" t="e">
        <f t="shared" si="1059"/>
        <v>#DIV/0!</v>
      </c>
      <c r="O4091" s="339" t="e">
        <f t="shared" si="1060"/>
        <v>#DIV/0!</v>
      </c>
      <c r="P4091" s="181" t="e">
        <f t="shared" si="1061"/>
        <v>#DIV/0!</v>
      </c>
      <c r="R4091" s="181" t="e">
        <f t="shared" si="1062"/>
        <v>#DIV/0!</v>
      </c>
      <c r="S4091" s="181" t="e">
        <f t="shared" si="1063"/>
        <v>#DIV/0!</v>
      </c>
      <c r="T4091" s="339" t="e">
        <f t="shared" si="1069"/>
        <v>#DIV/0!</v>
      </c>
      <c r="U4091" s="181" t="e">
        <f t="shared" si="1064"/>
        <v>#DIV/0!</v>
      </c>
    </row>
    <row r="4092" spans="2:21" ht="12.75" customHeight="1" x14ac:dyDescent="0.15">
      <c r="B4092" s="1">
        <f t="shared" si="1070"/>
        <v>422.10000000002748</v>
      </c>
      <c r="C4092" s="181" t="e">
        <f t="shared" si="1065"/>
        <v>#DIV/0!</v>
      </c>
      <c r="D4092" s="242">
        <f t="shared" si="1066"/>
        <v>105.11978108143573</v>
      </c>
      <c r="E4092" s="181" t="e">
        <f t="shared" si="1054"/>
        <v>#DIV/0!</v>
      </c>
      <c r="F4092" s="181" t="e">
        <f t="shared" si="1067"/>
        <v>#DIV/0!</v>
      </c>
      <c r="H4092" s="181" t="e">
        <f t="shared" si="1068"/>
        <v>#DIV/0!</v>
      </c>
      <c r="I4092" s="181" t="e">
        <f t="shared" si="1055"/>
        <v>#DIV/0!</v>
      </c>
      <c r="J4092" s="339" t="e">
        <f t="shared" si="1056"/>
        <v>#DIV/0!</v>
      </c>
      <c r="K4092" s="181" t="e">
        <f t="shared" si="1057"/>
        <v>#DIV/0!</v>
      </c>
      <c r="M4092" s="181" t="e">
        <f t="shared" si="1058"/>
        <v>#DIV/0!</v>
      </c>
      <c r="N4092" s="181" t="e">
        <f t="shared" si="1059"/>
        <v>#DIV/0!</v>
      </c>
      <c r="O4092" s="339" t="e">
        <f t="shared" si="1060"/>
        <v>#DIV/0!</v>
      </c>
      <c r="P4092" s="181" t="e">
        <f t="shared" si="1061"/>
        <v>#DIV/0!</v>
      </c>
      <c r="R4092" s="181" t="e">
        <f t="shared" si="1062"/>
        <v>#DIV/0!</v>
      </c>
      <c r="S4092" s="181" t="e">
        <f t="shared" si="1063"/>
        <v>#DIV/0!</v>
      </c>
      <c r="T4092" s="339" t="e">
        <f t="shared" si="1069"/>
        <v>#DIV/0!</v>
      </c>
      <c r="U4092" s="181" t="e">
        <f t="shared" si="1064"/>
        <v>#DIV/0!</v>
      </c>
    </row>
    <row r="4093" spans="2:21" ht="12.75" customHeight="1" x14ac:dyDescent="0.15">
      <c r="B4093" s="1">
        <f t="shared" si="1070"/>
        <v>422.2000000000275</v>
      </c>
      <c r="C4093" s="181" t="e">
        <f t="shared" si="1065"/>
        <v>#DIV/0!</v>
      </c>
      <c r="D4093" s="242">
        <f t="shared" si="1066"/>
        <v>105.12631452135548</v>
      </c>
      <c r="E4093" s="181" t="e">
        <f t="shared" si="1054"/>
        <v>#DIV/0!</v>
      </c>
      <c r="F4093" s="181" t="e">
        <f t="shared" si="1067"/>
        <v>#DIV/0!</v>
      </c>
      <c r="H4093" s="181" t="e">
        <f t="shared" si="1068"/>
        <v>#DIV/0!</v>
      </c>
      <c r="I4093" s="181" t="e">
        <f t="shared" si="1055"/>
        <v>#DIV/0!</v>
      </c>
      <c r="J4093" s="339" t="e">
        <f t="shared" si="1056"/>
        <v>#DIV/0!</v>
      </c>
      <c r="K4093" s="181" t="e">
        <f t="shared" si="1057"/>
        <v>#DIV/0!</v>
      </c>
      <c r="M4093" s="181" t="e">
        <f t="shared" si="1058"/>
        <v>#DIV/0!</v>
      </c>
      <c r="N4093" s="181" t="e">
        <f t="shared" si="1059"/>
        <v>#DIV/0!</v>
      </c>
      <c r="O4093" s="339" t="e">
        <f t="shared" si="1060"/>
        <v>#DIV/0!</v>
      </c>
      <c r="P4093" s="181" t="e">
        <f t="shared" si="1061"/>
        <v>#DIV/0!</v>
      </c>
      <c r="R4093" s="181" t="e">
        <f t="shared" si="1062"/>
        <v>#DIV/0!</v>
      </c>
      <c r="S4093" s="181" t="e">
        <f t="shared" si="1063"/>
        <v>#DIV/0!</v>
      </c>
      <c r="T4093" s="339" t="e">
        <f t="shared" si="1069"/>
        <v>#DIV/0!</v>
      </c>
      <c r="U4093" s="181" t="e">
        <f t="shared" si="1064"/>
        <v>#DIV/0!</v>
      </c>
    </row>
    <row r="4094" spans="2:21" ht="12.75" customHeight="1" x14ac:dyDescent="0.15">
      <c r="B4094" s="1">
        <f t="shared" si="1070"/>
        <v>422.30000000002752</v>
      </c>
      <c r="C4094" s="181" t="e">
        <f t="shared" si="1065"/>
        <v>#DIV/0!</v>
      </c>
      <c r="D4094" s="242">
        <f t="shared" si="1066"/>
        <v>105.13284674337237</v>
      </c>
      <c r="E4094" s="181" t="e">
        <f t="shared" si="1054"/>
        <v>#DIV/0!</v>
      </c>
      <c r="F4094" s="181" t="e">
        <f t="shared" si="1067"/>
        <v>#DIV/0!</v>
      </c>
      <c r="H4094" s="181" t="e">
        <f t="shared" si="1068"/>
        <v>#DIV/0!</v>
      </c>
      <c r="I4094" s="181" t="e">
        <f t="shared" si="1055"/>
        <v>#DIV/0!</v>
      </c>
      <c r="J4094" s="339" t="e">
        <f t="shared" si="1056"/>
        <v>#DIV/0!</v>
      </c>
      <c r="K4094" s="181" t="e">
        <f t="shared" si="1057"/>
        <v>#DIV/0!</v>
      </c>
      <c r="M4094" s="181" t="e">
        <f t="shared" si="1058"/>
        <v>#DIV/0!</v>
      </c>
      <c r="N4094" s="181" t="e">
        <f t="shared" si="1059"/>
        <v>#DIV/0!</v>
      </c>
      <c r="O4094" s="339" t="e">
        <f t="shared" si="1060"/>
        <v>#DIV/0!</v>
      </c>
      <c r="P4094" s="181" t="e">
        <f t="shared" si="1061"/>
        <v>#DIV/0!</v>
      </c>
      <c r="R4094" s="181" t="e">
        <f t="shared" si="1062"/>
        <v>#DIV/0!</v>
      </c>
      <c r="S4094" s="181" t="e">
        <f t="shared" si="1063"/>
        <v>#DIV/0!</v>
      </c>
      <c r="T4094" s="339" t="e">
        <f t="shared" si="1069"/>
        <v>#DIV/0!</v>
      </c>
      <c r="U4094" s="181" t="e">
        <f t="shared" si="1064"/>
        <v>#DIV/0!</v>
      </c>
    </row>
    <row r="4095" spans="2:21" ht="12.75" customHeight="1" x14ac:dyDescent="0.15">
      <c r="B4095" s="1">
        <f t="shared" si="1070"/>
        <v>422.40000000002755</v>
      </c>
      <c r="C4095" s="181" t="e">
        <f t="shared" si="1065"/>
        <v>#DIV/0!</v>
      </c>
      <c r="D4095" s="242">
        <f t="shared" si="1066"/>
        <v>105.13937774801602</v>
      </c>
      <c r="E4095" s="181" t="e">
        <f t="shared" si="1054"/>
        <v>#DIV/0!</v>
      </c>
      <c r="F4095" s="181" t="e">
        <f t="shared" si="1067"/>
        <v>#DIV/0!</v>
      </c>
      <c r="H4095" s="181" t="e">
        <f t="shared" si="1068"/>
        <v>#DIV/0!</v>
      </c>
      <c r="I4095" s="181" t="e">
        <f t="shared" si="1055"/>
        <v>#DIV/0!</v>
      </c>
      <c r="J4095" s="339" t="e">
        <f t="shared" si="1056"/>
        <v>#DIV/0!</v>
      </c>
      <c r="K4095" s="181" t="e">
        <f t="shared" si="1057"/>
        <v>#DIV/0!</v>
      </c>
      <c r="M4095" s="181" t="e">
        <f t="shared" si="1058"/>
        <v>#DIV/0!</v>
      </c>
      <c r="N4095" s="181" t="e">
        <f t="shared" si="1059"/>
        <v>#DIV/0!</v>
      </c>
      <c r="O4095" s="339" t="e">
        <f t="shared" si="1060"/>
        <v>#DIV/0!</v>
      </c>
      <c r="P4095" s="181" t="e">
        <f t="shared" si="1061"/>
        <v>#DIV/0!</v>
      </c>
      <c r="R4095" s="181" t="e">
        <f t="shared" si="1062"/>
        <v>#DIV/0!</v>
      </c>
      <c r="S4095" s="181" t="e">
        <f t="shared" si="1063"/>
        <v>#DIV/0!</v>
      </c>
      <c r="T4095" s="339" t="e">
        <f t="shared" si="1069"/>
        <v>#DIV/0!</v>
      </c>
      <c r="U4095" s="181" t="e">
        <f t="shared" si="1064"/>
        <v>#DIV/0!</v>
      </c>
    </row>
    <row r="4096" spans="2:21" ht="12.75" customHeight="1" x14ac:dyDescent="0.15">
      <c r="B4096" s="1">
        <f t="shared" si="1070"/>
        <v>422.50000000002757</v>
      </c>
      <c r="C4096" s="181" t="e">
        <f t="shared" si="1065"/>
        <v>#DIV/0!</v>
      </c>
      <c r="D4096" s="242">
        <f t="shared" si="1066"/>
        <v>105.1459075358156</v>
      </c>
      <c r="E4096" s="181" t="e">
        <f t="shared" si="1054"/>
        <v>#DIV/0!</v>
      </c>
      <c r="F4096" s="181" t="e">
        <f t="shared" si="1067"/>
        <v>#DIV/0!</v>
      </c>
      <c r="H4096" s="181" t="e">
        <f t="shared" si="1068"/>
        <v>#DIV/0!</v>
      </c>
      <c r="I4096" s="181" t="e">
        <f t="shared" si="1055"/>
        <v>#DIV/0!</v>
      </c>
      <c r="J4096" s="339" t="e">
        <f t="shared" si="1056"/>
        <v>#DIV/0!</v>
      </c>
      <c r="K4096" s="181" t="e">
        <f t="shared" si="1057"/>
        <v>#DIV/0!</v>
      </c>
      <c r="M4096" s="181" t="e">
        <f t="shared" si="1058"/>
        <v>#DIV/0!</v>
      </c>
      <c r="N4096" s="181" t="e">
        <f t="shared" si="1059"/>
        <v>#DIV/0!</v>
      </c>
      <c r="O4096" s="339" t="e">
        <f t="shared" si="1060"/>
        <v>#DIV/0!</v>
      </c>
      <c r="P4096" s="181" t="e">
        <f t="shared" si="1061"/>
        <v>#DIV/0!</v>
      </c>
      <c r="R4096" s="181" t="e">
        <f t="shared" si="1062"/>
        <v>#DIV/0!</v>
      </c>
      <c r="S4096" s="181" t="e">
        <f t="shared" si="1063"/>
        <v>#DIV/0!</v>
      </c>
      <c r="T4096" s="339" t="e">
        <f t="shared" si="1069"/>
        <v>#DIV/0!</v>
      </c>
      <c r="U4096" s="181" t="e">
        <f t="shared" si="1064"/>
        <v>#DIV/0!</v>
      </c>
    </row>
    <row r="4097" spans="2:21" ht="12.75" customHeight="1" x14ac:dyDescent="0.15">
      <c r="B4097" s="1">
        <f t="shared" si="1070"/>
        <v>422.60000000002759</v>
      </c>
      <c r="C4097" s="181" t="e">
        <f t="shared" si="1065"/>
        <v>#DIV/0!</v>
      </c>
      <c r="D4097" s="242">
        <f t="shared" si="1066"/>
        <v>105.15243610730001</v>
      </c>
      <c r="E4097" s="181" t="e">
        <f t="shared" si="1054"/>
        <v>#DIV/0!</v>
      </c>
      <c r="F4097" s="181" t="e">
        <f t="shared" si="1067"/>
        <v>#DIV/0!</v>
      </c>
      <c r="H4097" s="181" t="e">
        <f t="shared" si="1068"/>
        <v>#DIV/0!</v>
      </c>
      <c r="I4097" s="181" t="e">
        <f t="shared" si="1055"/>
        <v>#DIV/0!</v>
      </c>
      <c r="J4097" s="339" t="e">
        <f t="shared" si="1056"/>
        <v>#DIV/0!</v>
      </c>
      <c r="K4097" s="181" t="e">
        <f t="shared" si="1057"/>
        <v>#DIV/0!</v>
      </c>
      <c r="M4097" s="181" t="e">
        <f t="shared" si="1058"/>
        <v>#DIV/0!</v>
      </c>
      <c r="N4097" s="181" t="e">
        <f t="shared" si="1059"/>
        <v>#DIV/0!</v>
      </c>
      <c r="O4097" s="339" t="e">
        <f t="shared" si="1060"/>
        <v>#DIV/0!</v>
      </c>
      <c r="P4097" s="181" t="e">
        <f t="shared" si="1061"/>
        <v>#DIV/0!</v>
      </c>
      <c r="R4097" s="181" t="e">
        <f t="shared" si="1062"/>
        <v>#DIV/0!</v>
      </c>
      <c r="S4097" s="181" t="e">
        <f t="shared" si="1063"/>
        <v>#DIV/0!</v>
      </c>
      <c r="T4097" s="339" t="e">
        <f t="shared" si="1069"/>
        <v>#DIV/0!</v>
      </c>
      <c r="U4097" s="181" t="e">
        <f t="shared" si="1064"/>
        <v>#DIV/0!</v>
      </c>
    </row>
    <row r="4098" spans="2:21" ht="12.75" customHeight="1" x14ac:dyDescent="0.15">
      <c r="B4098" s="1">
        <f t="shared" si="1070"/>
        <v>422.70000000002761</v>
      </c>
      <c r="C4098" s="181" t="e">
        <f t="shared" si="1065"/>
        <v>#DIV/0!</v>
      </c>
      <c r="D4098" s="242">
        <f t="shared" si="1066"/>
        <v>105.15896346299782</v>
      </c>
      <c r="E4098" s="181" t="e">
        <f t="shared" si="1054"/>
        <v>#DIV/0!</v>
      </c>
      <c r="F4098" s="181" t="e">
        <f t="shared" si="1067"/>
        <v>#DIV/0!</v>
      </c>
      <c r="H4098" s="181" t="e">
        <f t="shared" si="1068"/>
        <v>#DIV/0!</v>
      </c>
      <c r="I4098" s="181" t="e">
        <f t="shared" si="1055"/>
        <v>#DIV/0!</v>
      </c>
      <c r="J4098" s="339" t="e">
        <f t="shared" si="1056"/>
        <v>#DIV/0!</v>
      </c>
      <c r="K4098" s="181" t="e">
        <f t="shared" si="1057"/>
        <v>#DIV/0!</v>
      </c>
      <c r="M4098" s="181" t="e">
        <f t="shared" si="1058"/>
        <v>#DIV/0!</v>
      </c>
      <c r="N4098" s="181" t="e">
        <f t="shared" si="1059"/>
        <v>#DIV/0!</v>
      </c>
      <c r="O4098" s="339" t="e">
        <f t="shared" si="1060"/>
        <v>#DIV/0!</v>
      </c>
      <c r="P4098" s="181" t="e">
        <f t="shared" si="1061"/>
        <v>#DIV/0!</v>
      </c>
      <c r="R4098" s="181" t="e">
        <f t="shared" si="1062"/>
        <v>#DIV/0!</v>
      </c>
      <c r="S4098" s="181" t="e">
        <f t="shared" si="1063"/>
        <v>#DIV/0!</v>
      </c>
      <c r="T4098" s="339" t="e">
        <f t="shared" si="1069"/>
        <v>#DIV/0!</v>
      </c>
      <c r="U4098" s="181" t="e">
        <f t="shared" si="1064"/>
        <v>#DIV/0!</v>
      </c>
    </row>
    <row r="4099" spans="2:21" ht="12.75" customHeight="1" x14ac:dyDescent="0.15">
      <c r="B4099" s="1">
        <f t="shared" si="1070"/>
        <v>422.80000000002764</v>
      </c>
      <c r="C4099" s="181" t="e">
        <f t="shared" si="1065"/>
        <v>#DIV/0!</v>
      </c>
      <c r="D4099" s="242">
        <f t="shared" si="1066"/>
        <v>105.16548960343718</v>
      </c>
      <c r="E4099" s="181" t="e">
        <f t="shared" si="1054"/>
        <v>#DIV/0!</v>
      </c>
      <c r="F4099" s="181" t="e">
        <f t="shared" si="1067"/>
        <v>#DIV/0!</v>
      </c>
      <c r="H4099" s="181" t="e">
        <f t="shared" si="1068"/>
        <v>#DIV/0!</v>
      </c>
      <c r="I4099" s="181" t="e">
        <f t="shared" si="1055"/>
        <v>#DIV/0!</v>
      </c>
      <c r="J4099" s="339" t="e">
        <f t="shared" si="1056"/>
        <v>#DIV/0!</v>
      </c>
      <c r="K4099" s="181" t="e">
        <f t="shared" si="1057"/>
        <v>#DIV/0!</v>
      </c>
      <c r="M4099" s="181" t="e">
        <f t="shared" si="1058"/>
        <v>#DIV/0!</v>
      </c>
      <c r="N4099" s="181" t="e">
        <f t="shared" si="1059"/>
        <v>#DIV/0!</v>
      </c>
      <c r="O4099" s="339" t="e">
        <f t="shared" si="1060"/>
        <v>#DIV/0!</v>
      </c>
      <c r="P4099" s="181" t="e">
        <f t="shared" si="1061"/>
        <v>#DIV/0!</v>
      </c>
      <c r="R4099" s="181" t="e">
        <f t="shared" si="1062"/>
        <v>#DIV/0!</v>
      </c>
      <c r="S4099" s="181" t="e">
        <f t="shared" si="1063"/>
        <v>#DIV/0!</v>
      </c>
      <c r="T4099" s="339" t="e">
        <f t="shared" si="1069"/>
        <v>#DIV/0!</v>
      </c>
      <c r="U4099" s="181" t="e">
        <f t="shared" si="1064"/>
        <v>#DIV/0!</v>
      </c>
    </row>
    <row r="4100" spans="2:21" ht="12.75" customHeight="1" x14ac:dyDescent="0.15">
      <c r="B4100" s="1">
        <f t="shared" si="1070"/>
        <v>422.90000000002766</v>
      </c>
      <c r="C4100" s="181" t="e">
        <f t="shared" si="1065"/>
        <v>#DIV/0!</v>
      </c>
      <c r="D4100" s="242">
        <f t="shared" si="1066"/>
        <v>105.17201452914581</v>
      </c>
      <c r="E4100" s="181" t="e">
        <f t="shared" si="1054"/>
        <v>#DIV/0!</v>
      </c>
      <c r="F4100" s="181" t="e">
        <f t="shared" si="1067"/>
        <v>#DIV/0!</v>
      </c>
      <c r="H4100" s="181" t="e">
        <f t="shared" si="1068"/>
        <v>#DIV/0!</v>
      </c>
      <c r="I4100" s="181" t="e">
        <f t="shared" si="1055"/>
        <v>#DIV/0!</v>
      </c>
      <c r="J4100" s="339" t="e">
        <f t="shared" si="1056"/>
        <v>#DIV/0!</v>
      </c>
      <c r="K4100" s="181" t="e">
        <f t="shared" si="1057"/>
        <v>#DIV/0!</v>
      </c>
      <c r="M4100" s="181" t="e">
        <f t="shared" si="1058"/>
        <v>#DIV/0!</v>
      </c>
      <c r="N4100" s="181" t="e">
        <f t="shared" si="1059"/>
        <v>#DIV/0!</v>
      </c>
      <c r="O4100" s="339" t="e">
        <f t="shared" si="1060"/>
        <v>#DIV/0!</v>
      </c>
      <c r="P4100" s="181" t="e">
        <f t="shared" si="1061"/>
        <v>#DIV/0!</v>
      </c>
      <c r="R4100" s="181" t="e">
        <f t="shared" si="1062"/>
        <v>#DIV/0!</v>
      </c>
      <c r="S4100" s="181" t="e">
        <f t="shared" si="1063"/>
        <v>#DIV/0!</v>
      </c>
      <c r="T4100" s="339" t="e">
        <f t="shared" si="1069"/>
        <v>#DIV/0!</v>
      </c>
      <c r="U4100" s="181" t="e">
        <f t="shared" si="1064"/>
        <v>#DIV/0!</v>
      </c>
    </row>
    <row r="4101" spans="2:21" ht="12.75" customHeight="1" x14ac:dyDescent="0.15">
      <c r="B4101" s="1">
        <f t="shared" si="1070"/>
        <v>423.00000000002768</v>
      </c>
      <c r="C4101" s="181" t="e">
        <f t="shared" si="1065"/>
        <v>#DIV/0!</v>
      </c>
      <c r="D4101" s="242">
        <f t="shared" si="1066"/>
        <v>105.17853824065121</v>
      </c>
      <c r="E4101" s="181" t="e">
        <f t="shared" si="1054"/>
        <v>#DIV/0!</v>
      </c>
      <c r="F4101" s="181" t="e">
        <f t="shared" si="1067"/>
        <v>#DIV/0!</v>
      </c>
      <c r="H4101" s="181" t="e">
        <f t="shared" si="1068"/>
        <v>#DIV/0!</v>
      </c>
      <c r="I4101" s="181" t="e">
        <f t="shared" si="1055"/>
        <v>#DIV/0!</v>
      </c>
      <c r="J4101" s="339" t="e">
        <f t="shared" si="1056"/>
        <v>#DIV/0!</v>
      </c>
      <c r="K4101" s="181" t="e">
        <f t="shared" si="1057"/>
        <v>#DIV/0!</v>
      </c>
      <c r="M4101" s="181" t="e">
        <f t="shared" si="1058"/>
        <v>#DIV/0!</v>
      </c>
      <c r="N4101" s="181" t="e">
        <f t="shared" si="1059"/>
        <v>#DIV/0!</v>
      </c>
      <c r="O4101" s="339" t="e">
        <f t="shared" si="1060"/>
        <v>#DIV/0!</v>
      </c>
      <c r="P4101" s="181" t="e">
        <f t="shared" si="1061"/>
        <v>#DIV/0!</v>
      </c>
      <c r="R4101" s="181" t="e">
        <f t="shared" si="1062"/>
        <v>#DIV/0!</v>
      </c>
      <c r="S4101" s="181" t="e">
        <f t="shared" si="1063"/>
        <v>#DIV/0!</v>
      </c>
      <c r="T4101" s="339" t="e">
        <f t="shared" si="1069"/>
        <v>#DIV/0!</v>
      </c>
      <c r="U4101" s="181" t="e">
        <f t="shared" si="1064"/>
        <v>#DIV/0!</v>
      </c>
    </row>
    <row r="4102" spans="2:21" ht="12.75" customHeight="1" x14ac:dyDescent="0.15">
      <c r="B4102" s="1">
        <f t="shared" si="1070"/>
        <v>423.10000000002771</v>
      </c>
      <c r="C4102" s="181" t="e">
        <f t="shared" si="1065"/>
        <v>#DIV/0!</v>
      </c>
      <c r="D4102" s="242">
        <f t="shared" si="1066"/>
        <v>105.18506073848057</v>
      </c>
      <c r="E4102" s="181" t="e">
        <f t="shared" ref="E4102:E4165" si="1071">+$D$19+(C4102/(D4102*$D$34))</f>
        <v>#DIV/0!</v>
      </c>
      <c r="F4102" s="181" t="e">
        <f t="shared" si="1067"/>
        <v>#DIV/0!</v>
      </c>
      <c r="H4102" s="181" t="e">
        <f t="shared" si="1068"/>
        <v>#DIV/0!</v>
      </c>
      <c r="I4102" s="181" t="e">
        <f t="shared" ref="I4102:I4165" si="1072">1.32*(($B4103-$D$19)/$D$30)^0.25</f>
        <v>#DIV/0!</v>
      </c>
      <c r="J4102" s="339" t="e">
        <f t="shared" ref="J4102:J4165" si="1073">+$D$19+(H4102/(I4102*$D$35))</f>
        <v>#DIV/0!</v>
      </c>
      <c r="K4102" s="181" t="e">
        <f t="shared" ref="K4102:K4165" si="1074">ABS($B4103-J4102)</f>
        <v>#DIV/0!</v>
      </c>
      <c r="M4102" s="181" t="e">
        <f t="shared" ref="M4102:M4165" si="1075">(2*PI()*$D$27*$D$8*$AE$7*($D$31-B4103))/LN($D$30/$D$28)</f>
        <v>#DIV/0!</v>
      </c>
      <c r="N4102" s="181" t="e">
        <f t="shared" ref="N4102:N4165" si="1076">1.32*(($B4103-$D$19)/$D$30)^0.25</f>
        <v>#DIV/0!</v>
      </c>
      <c r="O4102" s="339" t="e">
        <f t="shared" ref="O4102:O4165" si="1077">+$D$19+(M4102/(N4102*$D$38))</f>
        <v>#DIV/0!</v>
      </c>
      <c r="P4102" s="181" t="e">
        <f t="shared" ref="P4102:P4165" si="1078">ABS($B4103-O4102)</f>
        <v>#DIV/0!</v>
      </c>
      <c r="R4102" s="181" t="e">
        <f t="shared" ref="R4102:R4165" si="1079">(2*PI()*$D$27*$D$9*$AE$6*($D$31-B4103))/LN($D$30/$D$28)</f>
        <v>#DIV/0!</v>
      </c>
      <c r="S4102" s="181" t="e">
        <f t="shared" ref="S4102:S4165" si="1080">1.32*(($B4103-$D$19)/$D$30)^0.25</f>
        <v>#DIV/0!</v>
      </c>
      <c r="T4102" s="339" t="e">
        <f t="shared" si="1069"/>
        <v>#DIV/0!</v>
      </c>
      <c r="U4102" s="181" t="e">
        <f t="shared" ref="U4102:U4165" si="1081">ABS($B4103-T4102)</f>
        <v>#DIV/0!</v>
      </c>
    </row>
    <row r="4103" spans="2:21" ht="12.75" customHeight="1" x14ac:dyDescent="0.15">
      <c r="B4103" s="1">
        <f t="shared" si="1070"/>
        <v>423.20000000002773</v>
      </c>
      <c r="C4103" s="181" t="e">
        <f t="shared" ref="C4103:C4166" si="1082">(2*PI()*$D$26*$D$32*($D$31-B4104))/LN($D$29/$D$28)</f>
        <v>#DIV/0!</v>
      </c>
      <c r="D4103" s="242">
        <f t="shared" ref="D4103:D4166" si="1083">1.32*((B4104-$D$19)/$D$29)^0.25</f>
        <v>105.19158202316039</v>
      </c>
      <c r="E4103" s="181" t="e">
        <f t="shared" si="1071"/>
        <v>#DIV/0!</v>
      </c>
      <c r="F4103" s="181" t="e">
        <f t="shared" ref="F4103:F4166" si="1084">ABS(B4104-E4103)</f>
        <v>#DIV/0!</v>
      </c>
      <c r="H4103" s="181" t="e">
        <f t="shared" ref="H4103:H4166" si="1085">(2*PI()*$D$27*$D$32*($D$31-B4104))/LN($D$30/$D$28)</f>
        <v>#DIV/0!</v>
      </c>
      <c r="I4103" s="181" t="e">
        <f t="shared" si="1072"/>
        <v>#DIV/0!</v>
      </c>
      <c r="J4103" s="339" t="e">
        <f t="shared" si="1073"/>
        <v>#DIV/0!</v>
      </c>
      <c r="K4103" s="181" t="e">
        <f t="shared" si="1074"/>
        <v>#DIV/0!</v>
      </c>
      <c r="M4103" s="181" t="e">
        <f t="shared" si="1075"/>
        <v>#DIV/0!</v>
      </c>
      <c r="N4103" s="181" t="e">
        <f t="shared" si="1076"/>
        <v>#DIV/0!</v>
      </c>
      <c r="O4103" s="339" t="e">
        <f t="shared" si="1077"/>
        <v>#DIV/0!</v>
      </c>
      <c r="P4103" s="181" t="e">
        <f t="shared" si="1078"/>
        <v>#DIV/0!</v>
      </c>
      <c r="R4103" s="181" t="e">
        <f t="shared" si="1079"/>
        <v>#DIV/0!</v>
      </c>
      <c r="S4103" s="181" t="e">
        <f t="shared" si="1080"/>
        <v>#DIV/0!</v>
      </c>
      <c r="T4103" s="339" t="e">
        <f t="shared" ref="T4103:T4166" si="1086">+$D$19+(R4103/(S4103*$D$41))</f>
        <v>#DIV/0!</v>
      </c>
      <c r="U4103" s="181" t="e">
        <f t="shared" si="1081"/>
        <v>#DIV/0!</v>
      </c>
    </row>
    <row r="4104" spans="2:21" ht="12.75" customHeight="1" x14ac:dyDescent="0.15">
      <c r="B4104" s="1">
        <f t="shared" ref="B4104:B4167" si="1087">B4103+0.1</f>
        <v>423.30000000002775</v>
      </c>
      <c r="C4104" s="181" t="e">
        <f t="shared" si="1082"/>
        <v>#DIV/0!</v>
      </c>
      <c r="D4104" s="242">
        <f t="shared" si="1083"/>
        <v>105.19810209521717</v>
      </c>
      <c r="E4104" s="181" t="e">
        <f t="shared" si="1071"/>
        <v>#DIV/0!</v>
      </c>
      <c r="F4104" s="181" t="e">
        <f t="shared" si="1084"/>
        <v>#DIV/0!</v>
      </c>
      <c r="H4104" s="181" t="e">
        <f t="shared" si="1085"/>
        <v>#DIV/0!</v>
      </c>
      <c r="I4104" s="181" t="e">
        <f t="shared" si="1072"/>
        <v>#DIV/0!</v>
      </c>
      <c r="J4104" s="339" t="e">
        <f t="shared" si="1073"/>
        <v>#DIV/0!</v>
      </c>
      <c r="K4104" s="181" t="e">
        <f t="shared" si="1074"/>
        <v>#DIV/0!</v>
      </c>
      <c r="M4104" s="181" t="e">
        <f t="shared" si="1075"/>
        <v>#DIV/0!</v>
      </c>
      <c r="N4104" s="181" t="e">
        <f t="shared" si="1076"/>
        <v>#DIV/0!</v>
      </c>
      <c r="O4104" s="339" t="e">
        <f t="shared" si="1077"/>
        <v>#DIV/0!</v>
      </c>
      <c r="P4104" s="181" t="e">
        <f t="shared" si="1078"/>
        <v>#DIV/0!</v>
      </c>
      <c r="R4104" s="181" t="e">
        <f t="shared" si="1079"/>
        <v>#DIV/0!</v>
      </c>
      <c r="S4104" s="181" t="e">
        <f t="shared" si="1080"/>
        <v>#DIV/0!</v>
      </c>
      <c r="T4104" s="339" t="e">
        <f t="shared" si="1086"/>
        <v>#DIV/0!</v>
      </c>
      <c r="U4104" s="181" t="e">
        <f t="shared" si="1081"/>
        <v>#DIV/0!</v>
      </c>
    </row>
    <row r="4105" spans="2:21" ht="12.75" customHeight="1" x14ac:dyDescent="0.15">
      <c r="B4105" s="1">
        <f t="shared" si="1087"/>
        <v>423.40000000002777</v>
      </c>
      <c r="C4105" s="181" t="e">
        <f t="shared" si="1082"/>
        <v>#DIV/0!</v>
      </c>
      <c r="D4105" s="242">
        <f t="shared" si="1083"/>
        <v>105.20462095517698</v>
      </c>
      <c r="E4105" s="181" t="e">
        <f t="shared" si="1071"/>
        <v>#DIV/0!</v>
      </c>
      <c r="F4105" s="181" t="e">
        <f t="shared" si="1084"/>
        <v>#DIV/0!</v>
      </c>
      <c r="H4105" s="181" t="e">
        <f t="shared" si="1085"/>
        <v>#DIV/0!</v>
      </c>
      <c r="I4105" s="181" t="e">
        <f t="shared" si="1072"/>
        <v>#DIV/0!</v>
      </c>
      <c r="J4105" s="339" t="e">
        <f t="shared" si="1073"/>
        <v>#DIV/0!</v>
      </c>
      <c r="K4105" s="181" t="e">
        <f t="shared" si="1074"/>
        <v>#DIV/0!</v>
      </c>
      <c r="M4105" s="181" t="e">
        <f t="shared" si="1075"/>
        <v>#DIV/0!</v>
      </c>
      <c r="N4105" s="181" t="e">
        <f t="shared" si="1076"/>
        <v>#DIV/0!</v>
      </c>
      <c r="O4105" s="339" t="e">
        <f t="shared" si="1077"/>
        <v>#DIV/0!</v>
      </c>
      <c r="P4105" s="181" t="e">
        <f t="shared" si="1078"/>
        <v>#DIV/0!</v>
      </c>
      <c r="R4105" s="181" t="e">
        <f t="shared" si="1079"/>
        <v>#DIV/0!</v>
      </c>
      <c r="S4105" s="181" t="e">
        <f t="shared" si="1080"/>
        <v>#DIV/0!</v>
      </c>
      <c r="T4105" s="339" t="e">
        <f t="shared" si="1086"/>
        <v>#DIV/0!</v>
      </c>
      <c r="U4105" s="181" t="e">
        <f t="shared" si="1081"/>
        <v>#DIV/0!</v>
      </c>
    </row>
    <row r="4106" spans="2:21" ht="12.75" customHeight="1" x14ac:dyDescent="0.15">
      <c r="B4106" s="1">
        <f t="shared" si="1087"/>
        <v>423.5000000000278</v>
      </c>
      <c r="C4106" s="181" t="e">
        <f t="shared" si="1082"/>
        <v>#DIV/0!</v>
      </c>
      <c r="D4106" s="242">
        <f t="shared" si="1083"/>
        <v>105.21113860356529</v>
      </c>
      <c r="E4106" s="181" t="e">
        <f t="shared" si="1071"/>
        <v>#DIV/0!</v>
      </c>
      <c r="F4106" s="181" t="e">
        <f t="shared" si="1084"/>
        <v>#DIV/0!</v>
      </c>
      <c r="H4106" s="181" t="e">
        <f t="shared" si="1085"/>
        <v>#DIV/0!</v>
      </c>
      <c r="I4106" s="181" t="e">
        <f t="shared" si="1072"/>
        <v>#DIV/0!</v>
      </c>
      <c r="J4106" s="339" t="e">
        <f t="shared" si="1073"/>
        <v>#DIV/0!</v>
      </c>
      <c r="K4106" s="181" t="e">
        <f t="shared" si="1074"/>
        <v>#DIV/0!</v>
      </c>
      <c r="M4106" s="181" t="e">
        <f t="shared" si="1075"/>
        <v>#DIV/0!</v>
      </c>
      <c r="N4106" s="181" t="e">
        <f t="shared" si="1076"/>
        <v>#DIV/0!</v>
      </c>
      <c r="O4106" s="339" t="e">
        <f t="shared" si="1077"/>
        <v>#DIV/0!</v>
      </c>
      <c r="P4106" s="181" t="e">
        <f t="shared" si="1078"/>
        <v>#DIV/0!</v>
      </c>
      <c r="R4106" s="181" t="e">
        <f t="shared" si="1079"/>
        <v>#DIV/0!</v>
      </c>
      <c r="S4106" s="181" t="e">
        <f t="shared" si="1080"/>
        <v>#DIV/0!</v>
      </c>
      <c r="T4106" s="339" t="e">
        <f t="shared" si="1086"/>
        <v>#DIV/0!</v>
      </c>
      <c r="U4106" s="181" t="e">
        <f t="shared" si="1081"/>
        <v>#DIV/0!</v>
      </c>
    </row>
    <row r="4107" spans="2:21" ht="12.75" customHeight="1" x14ac:dyDescent="0.15">
      <c r="B4107" s="1">
        <f t="shared" si="1087"/>
        <v>423.60000000002782</v>
      </c>
      <c r="C4107" s="181" t="e">
        <f t="shared" si="1082"/>
        <v>#DIV/0!</v>
      </c>
      <c r="D4107" s="242">
        <f t="shared" si="1083"/>
        <v>105.2176550409074</v>
      </c>
      <c r="E4107" s="181" t="e">
        <f t="shared" si="1071"/>
        <v>#DIV/0!</v>
      </c>
      <c r="F4107" s="181" t="e">
        <f t="shared" si="1084"/>
        <v>#DIV/0!</v>
      </c>
      <c r="H4107" s="181" t="e">
        <f t="shared" si="1085"/>
        <v>#DIV/0!</v>
      </c>
      <c r="I4107" s="181" t="e">
        <f t="shared" si="1072"/>
        <v>#DIV/0!</v>
      </c>
      <c r="J4107" s="339" t="e">
        <f t="shared" si="1073"/>
        <v>#DIV/0!</v>
      </c>
      <c r="K4107" s="181" t="e">
        <f t="shared" si="1074"/>
        <v>#DIV/0!</v>
      </c>
      <c r="M4107" s="181" t="e">
        <f t="shared" si="1075"/>
        <v>#DIV/0!</v>
      </c>
      <c r="N4107" s="181" t="e">
        <f t="shared" si="1076"/>
        <v>#DIV/0!</v>
      </c>
      <c r="O4107" s="339" t="e">
        <f t="shared" si="1077"/>
        <v>#DIV/0!</v>
      </c>
      <c r="P4107" s="181" t="e">
        <f t="shared" si="1078"/>
        <v>#DIV/0!</v>
      </c>
      <c r="R4107" s="181" t="e">
        <f t="shared" si="1079"/>
        <v>#DIV/0!</v>
      </c>
      <c r="S4107" s="181" t="e">
        <f t="shared" si="1080"/>
        <v>#DIV/0!</v>
      </c>
      <c r="T4107" s="339" t="e">
        <f t="shared" si="1086"/>
        <v>#DIV/0!</v>
      </c>
      <c r="U4107" s="181" t="e">
        <f t="shared" si="1081"/>
        <v>#DIV/0!</v>
      </c>
    </row>
    <row r="4108" spans="2:21" ht="12.75" customHeight="1" x14ac:dyDescent="0.15">
      <c r="B4108" s="1">
        <f t="shared" si="1087"/>
        <v>423.70000000002784</v>
      </c>
      <c r="C4108" s="181" t="e">
        <f t="shared" si="1082"/>
        <v>#DIV/0!</v>
      </c>
      <c r="D4108" s="242">
        <f t="shared" si="1083"/>
        <v>105.22417026772838</v>
      </c>
      <c r="E4108" s="181" t="e">
        <f t="shared" si="1071"/>
        <v>#DIV/0!</v>
      </c>
      <c r="F4108" s="181" t="e">
        <f t="shared" si="1084"/>
        <v>#DIV/0!</v>
      </c>
      <c r="H4108" s="181" t="e">
        <f t="shared" si="1085"/>
        <v>#DIV/0!</v>
      </c>
      <c r="I4108" s="181" t="e">
        <f t="shared" si="1072"/>
        <v>#DIV/0!</v>
      </c>
      <c r="J4108" s="339" t="e">
        <f t="shared" si="1073"/>
        <v>#DIV/0!</v>
      </c>
      <c r="K4108" s="181" t="e">
        <f t="shared" si="1074"/>
        <v>#DIV/0!</v>
      </c>
      <c r="M4108" s="181" t="e">
        <f t="shared" si="1075"/>
        <v>#DIV/0!</v>
      </c>
      <c r="N4108" s="181" t="e">
        <f t="shared" si="1076"/>
        <v>#DIV/0!</v>
      </c>
      <c r="O4108" s="339" t="e">
        <f t="shared" si="1077"/>
        <v>#DIV/0!</v>
      </c>
      <c r="P4108" s="181" t="e">
        <f t="shared" si="1078"/>
        <v>#DIV/0!</v>
      </c>
      <c r="R4108" s="181" t="e">
        <f t="shared" si="1079"/>
        <v>#DIV/0!</v>
      </c>
      <c r="S4108" s="181" t="e">
        <f t="shared" si="1080"/>
        <v>#DIV/0!</v>
      </c>
      <c r="T4108" s="339" t="e">
        <f t="shared" si="1086"/>
        <v>#DIV/0!</v>
      </c>
      <c r="U4108" s="181" t="e">
        <f t="shared" si="1081"/>
        <v>#DIV/0!</v>
      </c>
    </row>
    <row r="4109" spans="2:21" ht="12.75" customHeight="1" x14ac:dyDescent="0.15">
      <c r="B4109" s="1">
        <f t="shared" si="1087"/>
        <v>423.80000000002786</v>
      </c>
      <c r="C4109" s="181" t="e">
        <f t="shared" si="1082"/>
        <v>#DIV/0!</v>
      </c>
      <c r="D4109" s="242">
        <f t="shared" si="1083"/>
        <v>105.23068428455269</v>
      </c>
      <c r="E4109" s="181" t="e">
        <f t="shared" si="1071"/>
        <v>#DIV/0!</v>
      </c>
      <c r="F4109" s="181" t="e">
        <f t="shared" si="1084"/>
        <v>#DIV/0!</v>
      </c>
      <c r="H4109" s="181" t="e">
        <f t="shared" si="1085"/>
        <v>#DIV/0!</v>
      </c>
      <c r="I4109" s="181" t="e">
        <f t="shared" si="1072"/>
        <v>#DIV/0!</v>
      </c>
      <c r="J4109" s="339" t="e">
        <f t="shared" si="1073"/>
        <v>#DIV/0!</v>
      </c>
      <c r="K4109" s="181" t="e">
        <f t="shared" si="1074"/>
        <v>#DIV/0!</v>
      </c>
      <c r="M4109" s="181" t="e">
        <f t="shared" si="1075"/>
        <v>#DIV/0!</v>
      </c>
      <c r="N4109" s="181" t="e">
        <f t="shared" si="1076"/>
        <v>#DIV/0!</v>
      </c>
      <c r="O4109" s="339" t="e">
        <f t="shared" si="1077"/>
        <v>#DIV/0!</v>
      </c>
      <c r="P4109" s="181" t="e">
        <f t="shared" si="1078"/>
        <v>#DIV/0!</v>
      </c>
      <c r="R4109" s="181" t="e">
        <f t="shared" si="1079"/>
        <v>#DIV/0!</v>
      </c>
      <c r="S4109" s="181" t="e">
        <f t="shared" si="1080"/>
        <v>#DIV/0!</v>
      </c>
      <c r="T4109" s="339" t="e">
        <f t="shared" si="1086"/>
        <v>#DIV/0!</v>
      </c>
      <c r="U4109" s="181" t="e">
        <f t="shared" si="1081"/>
        <v>#DIV/0!</v>
      </c>
    </row>
    <row r="4110" spans="2:21" ht="12.75" customHeight="1" x14ac:dyDescent="0.15">
      <c r="B4110" s="1">
        <f t="shared" si="1087"/>
        <v>423.90000000002789</v>
      </c>
      <c r="C4110" s="181" t="e">
        <f t="shared" si="1082"/>
        <v>#DIV/0!</v>
      </c>
      <c r="D4110" s="242">
        <f t="shared" si="1083"/>
        <v>105.23719709190463</v>
      </c>
      <c r="E4110" s="181" t="e">
        <f t="shared" si="1071"/>
        <v>#DIV/0!</v>
      </c>
      <c r="F4110" s="181" t="e">
        <f t="shared" si="1084"/>
        <v>#DIV/0!</v>
      </c>
      <c r="H4110" s="181" t="e">
        <f t="shared" si="1085"/>
        <v>#DIV/0!</v>
      </c>
      <c r="I4110" s="181" t="e">
        <f t="shared" si="1072"/>
        <v>#DIV/0!</v>
      </c>
      <c r="J4110" s="339" t="e">
        <f t="shared" si="1073"/>
        <v>#DIV/0!</v>
      </c>
      <c r="K4110" s="181" t="e">
        <f t="shared" si="1074"/>
        <v>#DIV/0!</v>
      </c>
      <c r="M4110" s="181" t="e">
        <f t="shared" si="1075"/>
        <v>#DIV/0!</v>
      </c>
      <c r="N4110" s="181" t="e">
        <f t="shared" si="1076"/>
        <v>#DIV/0!</v>
      </c>
      <c r="O4110" s="339" t="e">
        <f t="shared" si="1077"/>
        <v>#DIV/0!</v>
      </c>
      <c r="P4110" s="181" t="e">
        <f t="shared" si="1078"/>
        <v>#DIV/0!</v>
      </c>
      <c r="R4110" s="181" t="e">
        <f t="shared" si="1079"/>
        <v>#DIV/0!</v>
      </c>
      <c r="S4110" s="181" t="e">
        <f t="shared" si="1080"/>
        <v>#DIV/0!</v>
      </c>
      <c r="T4110" s="339" t="e">
        <f t="shared" si="1086"/>
        <v>#DIV/0!</v>
      </c>
      <c r="U4110" s="181" t="e">
        <f t="shared" si="1081"/>
        <v>#DIV/0!</v>
      </c>
    </row>
    <row r="4111" spans="2:21" ht="12.75" customHeight="1" x14ac:dyDescent="0.15">
      <c r="B4111" s="1">
        <f t="shared" si="1087"/>
        <v>424.00000000002791</v>
      </c>
      <c r="C4111" s="181" t="e">
        <f t="shared" si="1082"/>
        <v>#DIV/0!</v>
      </c>
      <c r="D4111" s="242">
        <f t="shared" si="1083"/>
        <v>105.243708690308</v>
      </c>
      <c r="E4111" s="181" t="e">
        <f t="shared" si="1071"/>
        <v>#DIV/0!</v>
      </c>
      <c r="F4111" s="181" t="e">
        <f t="shared" si="1084"/>
        <v>#DIV/0!</v>
      </c>
      <c r="H4111" s="181" t="e">
        <f t="shared" si="1085"/>
        <v>#DIV/0!</v>
      </c>
      <c r="I4111" s="181" t="e">
        <f t="shared" si="1072"/>
        <v>#DIV/0!</v>
      </c>
      <c r="J4111" s="339" t="e">
        <f t="shared" si="1073"/>
        <v>#DIV/0!</v>
      </c>
      <c r="K4111" s="181" t="e">
        <f t="shared" si="1074"/>
        <v>#DIV/0!</v>
      </c>
      <c r="M4111" s="181" t="e">
        <f t="shared" si="1075"/>
        <v>#DIV/0!</v>
      </c>
      <c r="N4111" s="181" t="e">
        <f t="shared" si="1076"/>
        <v>#DIV/0!</v>
      </c>
      <c r="O4111" s="339" t="e">
        <f t="shared" si="1077"/>
        <v>#DIV/0!</v>
      </c>
      <c r="P4111" s="181" t="e">
        <f t="shared" si="1078"/>
        <v>#DIV/0!</v>
      </c>
      <c r="R4111" s="181" t="e">
        <f t="shared" si="1079"/>
        <v>#DIV/0!</v>
      </c>
      <c r="S4111" s="181" t="e">
        <f t="shared" si="1080"/>
        <v>#DIV/0!</v>
      </c>
      <c r="T4111" s="339" t="e">
        <f t="shared" si="1086"/>
        <v>#DIV/0!</v>
      </c>
      <c r="U4111" s="181" t="e">
        <f t="shared" si="1081"/>
        <v>#DIV/0!</v>
      </c>
    </row>
    <row r="4112" spans="2:21" ht="12.75" customHeight="1" x14ac:dyDescent="0.15">
      <c r="B4112" s="1">
        <f t="shared" si="1087"/>
        <v>424.10000000002793</v>
      </c>
      <c r="C4112" s="181" t="e">
        <f t="shared" si="1082"/>
        <v>#DIV/0!</v>
      </c>
      <c r="D4112" s="242">
        <f t="shared" si="1083"/>
        <v>105.25021908028627</v>
      </c>
      <c r="E4112" s="181" t="e">
        <f t="shared" si="1071"/>
        <v>#DIV/0!</v>
      </c>
      <c r="F4112" s="181" t="e">
        <f t="shared" si="1084"/>
        <v>#DIV/0!</v>
      </c>
      <c r="H4112" s="181" t="e">
        <f t="shared" si="1085"/>
        <v>#DIV/0!</v>
      </c>
      <c r="I4112" s="181" t="e">
        <f t="shared" si="1072"/>
        <v>#DIV/0!</v>
      </c>
      <c r="J4112" s="339" t="e">
        <f t="shared" si="1073"/>
        <v>#DIV/0!</v>
      </c>
      <c r="K4112" s="181" t="e">
        <f t="shared" si="1074"/>
        <v>#DIV/0!</v>
      </c>
      <c r="M4112" s="181" t="e">
        <f t="shared" si="1075"/>
        <v>#DIV/0!</v>
      </c>
      <c r="N4112" s="181" t="e">
        <f t="shared" si="1076"/>
        <v>#DIV/0!</v>
      </c>
      <c r="O4112" s="339" t="e">
        <f t="shared" si="1077"/>
        <v>#DIV/0!</v>
      </c>
      <c r="P4112" s="181" t="e">
        <f t="shared" si="1078"/>
        <v>#DIV/0!</v>
      </c>
      <c r="R4112" s="181" t="e">
        <f t="shared" si="1079"/>
        <v>#DIV/0!</v>
      </c>
      <c r="S4112" s="181" t="e">
        <f t="shared" si="1080"/>
        <v>#DIV/0!</v>
      </c>
      <c r="T4112" s="339" t="e">
        <f t="shared" si="1086"/>
        <v>#DIV/0!</v>
      </c>
      <c r="U4112" s="181" t="e">
        <f t="shared" si="1081"/>
        <v>#DIV/0!</v>
      </c>
    </row>
    <row r="4113" spans="2:21" ht="12.75" customHeight="1" x14ac:dyDescent="0.15">
      <c r="B4113" s="1">
        <f t="shared" si="1087"/>
        <v>424.20000000002796</v>
      </c>
      <c r="C4113" s="181" t="e">
        <f t="shared" si="1082"/>
        <v>#DIV/0!</v>
      </c>
      <c r="D4113" s="242">
        <f t="shared" si="1083"/>
        <v>105.25672826236263</v>
      </c>
      <c r="E4113" s="181" t="e">
        <f t="shared" si="1071"/>
        <v>#DIV/0!</v>
      </c>
      <c r="F4113" s="181" t="e">
        <f t="shared" si="1084"/>
        <v>#DIV/0!</v>
      </c>
      <c r="H4113" s="181" t="e">
        <f t="shared" si="1085"/>
        <v>#DIV/0!</v>
      </c>
      <c r="I4113" s="181" t="e">
        <f t="shared" si="1072"/>
        <v>#DIV/0!</v>
      </c>
      <c r="J4113" s="339" t="e">
        <f t="shared" si="1073"/>
        <v>#DIV/0!</v>
      </c>
      <c r="K4113" s="181" t="e">
        <f t="shared" si="1074"/>
        <v>#DIV/0!</v>
      </c>
      <c r="M4113" s="181" t="e">
        <f t="shared" si="1075"/>
        <v>#DIV/0!</v>
      </c>
      <c r="N4113" s="181" t="e">
        <f t="shared" si="1076"/>
        <v>#DIV/0!</v>
      </c>
      <c r="O4113" s="339" t="e">
        <f t="shared" si="1077"/>
        <v>#DIV/0!</v>
      </c>
      <c r="P4113" s="181" t="e">
        <f t="shared" si="1078"/>
        <v>#DIV/0!</v>
      </c>
      <c r="R4113" s="181" t="e">
        <f t="shared" si="1079"/>
        <v>#DIV/0!</v>
      </c>
      <c r="S4113" s="181" t="e">
        <f t="shared" si="1080"/>
        <v>#DIV/0!</v>
      </c>
      <c r="T4113" s="339" t="e">
        <f t="shared" si="1086"/>
        <v>#DIV/0!</v>
      </c>
      <c r="U4113" s="181" t="e">
        <f t="shared" si="1081"/>
        <v>#DIV/0!</v>
      </c>
    </row>
    <row r="4114" spans="2:21" ht="12.75" customHeight="1" x14ac:dyDescent="0.15">
      <c r="B4114" s="1">
        <f t="shared" si="1087"/>
        <v>424.30000000002798</v>
      </c>
      <c r="C4114" s="181" t="e">
        <f t="shared" si="1082"/>
        <v>#DIV/0!</v>
      </c>
      <c r="D4114" s="242">
        <f t="shared" si="1083"/>
        <v>105.26323623705976</v>
      </c>
      <c r="E4114" s="181" t="e">
        <f t="shared" si="1071"/>
        <v>#DIV/0!</v>
      </c>
      <c r="F4114" s="181" t="e">
        <f t="shared" si="1084"/>
        <v>#DIV/0!</v>
      </c>
      <c r="H4114" s="181" t="e">
        <f t="shared" si="1085"/>
        <v>#DIV/0!</v>
      </c>
      <c r="I4114" s="181" t="e">
        <f t="shared" si="1072"/>
        <v>#DIV/0!</v>
      </c>
      <c r="J4114" s="339" t="e">
        <f t="shared" si="1073"/>
        <v>#DIV/0!</v>
      </c>
      <c r="K4114" s="181" t="e">
        <f t="shared" si="1074"/>
        <v>#DIV/0!</v>
      </c>
      <c r="M4114" s="181" t="e">
        <f t="shared" si="1075"/>
        <v>#DIV/0!</v>
      </c>
      <c r="N4114" s="181" t="e">
        <f t="shared" si="1076"/>
        <v>#DIV/0!</v>
      </c>
      <c r="O4114" s="339" t="e">
        <f t="shared" si="1077"/>
        <v>#DIV/0!</v>
      </c>
      <c r="P4114" s="181" t="e">
        <f t="shared" si="1078"/>
        <v>#DIV/0!</v>
      </c>
      <c r="R4114" s="181" t="e">
        <f t="shared" si="1079"/>
        <v>#DIV/0!</v>
      </c>
      <c r="S4114" s="181" t="e">
        <f t="shared" si="1080"/>
        <v>#DIV/0!</v>
      </c>
      <c r="T4114" s="339" t="e">
        <f t="shared" si="1086"/>
        <v>#DIV/0!</v>
      </c>
      <c r="U4114" s="181" t="e">
        <f t="shared" si="1081"/>
        <v>#DIV/0!</v>
      </c>
    </row>
    <row r="4115" spans="2:21" ht="12.75" customHeight="1" x14ac:dyDescent="0.15">
      <c r="B4115" s="1">
        <f t="shared" si="1087"/>
        <v>424.400000000028</v>
      </c>
      <c r="C4115" s="181" t="e">
        <f t="shared" si="1082"/>
        <v>#DIV/0!</v>
      </c>
      <c r="D4115" s="242">
        <f t="shared" si="1083"/>
        <v>105.26974300490029</v>
      </c>
      <c r="E4115" s="181" t="e">
        <f t="shared" si="1071"/>
        <v>#DIV/0!</v>
      </c>
      <c r="F4115" s="181" t="e">
        <f t="shared" si="1084"/>
        <v>#DIV/0!</v>
      </c>
      <c r="H4115" s="181" t="e">
        <f t="shared" si="1085"/>
        <v>#DIV/0!</v>
      </c>
      <c r="I4115" s="181" t="e">
        <f t="shared" si="1072"/>
        <v>#DIV/0!</v>
      </c>
      <c r="J4115" s="339" t="e">
        <f t="shared" si="1073"/>
        <v>#DIV/0!</v>
      </c>
      <c r="K4115" s="181" t="e">
        <f t="shared" si="1074"/>
        <v>#DIV/0!</v>
      </c>
      <c r="M4115" s="181" t="e">
        <f t="shared" si="1075"/>
        <v>#DIV/0!</v>
      </c>
      <c r="N4115" s="181" t="e">
        <f t="shared" si="1076"/>
        <v>#DIV/0!</v>
      </c>
      <c r="O4115" s="339" t="e">
        <f t="shared" si="1077"/>
        <v>#DIV/0!</v>
      </c>
      <c r="P4115" s="181" t="e">
        <f t="shared" si="1078"/>
        <v>#DIV/0!</v>
      </c>
      <c r="R4115" s="181" t="e">
        <f t="shared" si="1079"/>
        <v>#DIV/0!</v>
      </c>
      <c r="S4115" s="181" t="e">
        <f t="shared" si="1080"/>
        <v>#DIV/0!</v>
      </c>
      <c r="T4115" s="339" t="e">
        <f t="shared" si="1086"/>
        <v>#DIV/0!</v>
      </c>
      <c r="U4115" s="181" t="e">
        <f t="shared" si="1081"/>
        <v>#DIV/0!</v>
      </c>
    </row>
    <row r="4116" spans="2:21" ht="12.75" customHeight="1" x14ac:dyDescent="0.15">
      <c r="B4116" s="1">
        <f t="shared" si="1087"/>
        <v>424.50000000002802</v>
      </c>
      <c r="C4116" s="181" t="e">
        <f t="shared" si="1082"/>
        <v>#DIV/0!</v>
      </c>
      <c r="D4116" s="242">
        <f t="shared" si="1083"/>
        <v>105.27624856640622</v>
      </c>
      <c r="E4116" s="181" t="e">
        <f t="shared" si="1071"/>
        <v>#DIV/0!</v>
      </c>
      <c r="F4116" s="181" t="e">
        <f t="shared" si="1084"/>
        <v>#DIV/0!</v>
      </c>
      <c r="H4116" s="181" t="e">
        <f t="shared" si="1085"/>
        <v>#DIV/0!</v>
      </c>
      <c r="I4116" s="181" t="e">
        <f t="shared" si="1072"/>
        <v>#DIV/0!</v>
      </c>
      <c r="J4116" s="339" t="e">
        <f t="shared" si="1073"/>
        <v>#DIV/0!</v>
      </c>
      <c r="K4116" s="181" t="e">
        <f t="shared" si="1074"/>
        <v>#DIV/0!</v>
      </c>
      <c r="M4116" s="181" t="e">
        <f t="shared" si="1075"/>
        <v>#DIV/0!</v>
      </c>
      <c r="N4116" s="181" t="e">
        <f t="shared" si="1076"/>
        <v>#DIV/0!</v>
      </c>
      <c r="O4116" s="339" t="e">
        <f t="shared" si="1077"/>
        <v>#DIV/0!</v>
      </c>
      <c r="P4116" s="181" t="e">
        <f t="shared" si="1078"/>
        <v>#DIV/0!</v>
      </c>
      <c r="R4116" s="181" t="e">
        <f t="shared" si="1079"/>
        <v>#DIV/0!</v>
      </c>
      <c r="S4116" s="181" t="e">
        <f t="shared" si="1080"/>
        <v>#DIV/0!</v>
      </c>
      <c r="T4116" s="339" t="e">
        <f t="shared" si="1086"/>
        <v>#DIV/0!</v>
      </c>
      <c r="U4116" s="181" t="e">
        <f t="shared" si="1081"/>
        <v>#DIV/0!</v>
      </c>
    </row>
    <row r="4117" spans="2:21" ht="12.75" customHeight="1" x14ac:dyDescent="0.15">
      <c r="B4117" s="1">
        <f t="shared" si="1087"/>
        <v>424.60000000002805</v>
      </c>
      <c r="C4117" s="181" t="e">
        <f t="shared" si="1082"/>
        <v>#DIV/0!</v>
      </c>
      <c r="D4117" s="242">
        <f t="shared" si="1083"/>
        <v>105.28275292209919</v>
      </c>
      <c r="E4117" s="181" t="e">
        <f t="shared" si="1071"/>
        <v>#DIV/0!</v>
      </c>
      <c r="F4117" s="181" t="e">
        <f t="shared" si="1084"/>
        <v>#DIV/0!</v>
      </c>
      <c r="H4117" s="181" t="e">
        <f t="shared" si="1085"/>
        <v>#DIV/0!</v>
      </c>
      <c r="I4117" s="181" t="e">
        <f t="shared" si="1072"/>
        <v>#DIV/0!</v>
      </c>
      <c r="J4117" s="339" t="e">
        <f t="shared" si="1073"/>
        <v>#DIV/0!</v>
      </c>
      <c r="K4117" s="181" t="e">
        <f t="shared" si="1074"/>
        <v>#DIV/0!</v>
      </c>
      <c r="M4117" s="181" t="e">
        <f t="shared" si="1075"/>
        <v>#DIV/0!</v>
      </c>
      <c r="N4117" s="181" t="e">
        <f t="shared" si="1076"/>
        <v>#DIV/0!</v>
      </c>
      <c r="O4117" s="339" t="e">
        <f t="shared" si="1077"/>
        <v>#DIV/0!</v>
      </c>
      <c r="P4117" s="181" t="e">
        <f t="shared" si="1078"/>
        <v>#DIV/0!</v>
      </c>
      <c r="R4117" s="181" t="e">
        <f t="shared" si="1079"/>
        <v>#DIV/0!</v>
      </c>
      <c r="S4117" s="181" t="e">
        <f t="shared" si="1080"/>
        <v>#DIV/0!</v>
      </c>
      <c r="T4117" s="339" t="e">
        <f t="shared" si="1086"/>
        <v>#DIV/0!</v>
      </c>
      <c r="U4117" s="181" t="e">
        <f t="shared" si="1081"/>
        <v>#DIV/0!</v>
      </c>
    </row>
    <row r="4118" spans="2:21" ht="12.75" customHeight="1" x14ac:dyDescent="0.15">
      <c r="B4118" s="1">
        <f t="shared" si="1087"/>
        <v>424.70000000002807</v>
      </c>
      <c r="C4118" s="181" t="e">
        <f t="shared" si="1082"/>
        <v>#DIV/0!</v>
      </c>
      <c r="D4118" s="242">
        <f t="shared" si="1083"/>
        <v>105.28925607250065</v>
      </c>
      <c r="E4118" s="181" t="e">
        <f t="shared" si="1071"/>
        <v>#DIV/0!</v>
      </c>
      <c r="F4118" s="181" t="e">
        <f t="shared" si="1084"/>
        <v>#DIV/0!</v>
      </c>
      <c r="H4118" s="181" t="e">
        <f t="shared" si="1085"/>
        <v>#DIV/0!</v>
      </c>
      <c r="I4118" s="181" t="e">
        <f t="shared" si="1072"/>
        <v>#DIV/0!</v>
      </c>
      <c r="J4118" s="339" t="e">
        <f t="shared" si="1073"/>
        <v>#DIV/0!</v>
      </c>
      <c r="K4118" s="181" t="e">
        <f t="shared" si="1074"/>
        <v>#DIV/0!</v>
      </c>
      <c r="M4118" s="181" t="e">
        <f t="shared" si="1075"/>
        <v>#DIV/0!</v>
      </c>
      <c r="N4118" s="181" t="e">
        <f t="shared" si="1076"/>
        <v>#DIV/0!</v>
      </c>
      <c r="O4118" s="339" t="e">
        <f t="shared" si="1077"/>
        <v>#DIV/0!</v>
      </c>
      <c r="P4118" s="181" t="e">
        <f t="shared" si="1078"/>
        <v>#DIV/0!</v>
      </c>
      <c r="R4118" s="181" t="e">
        <f t="shared" si="1079"/>
        <v>#DIV/0!</v>
      </c>
      <c r="S4118" s="181" t="e">
        <f t="shared" si="1080"/>
        <v>#DIV/0!</v>
      </c>
      <c r="T4118" s="339" t="e">
        <f t="shared" si="1086"/>
        <v>#DIV/0!</v>
      </c>
      <c r="U4118" s="181" t="e">
        <f t="shared" si="1081"/>
        <v>#DIV/0!</v>
      </c>
    </row>
    <row r="4119" spans="2:21" ht="12.75" customHeight="1" x14ac:dyDescent="0.15">
      <c r="B4119" s="1">
        <f t="shared" si="1087"/>
        <v>424.80000000002809</v>
      </c>
      <c r="C4119" s="181" t="e">
        <f t="shared" si="1082"/>
        <v>#DIV/0!</v>
      </c>
      <c r="D4119" s="242">
        <f t="shared" si="1083"/>
        <v>105.29575801813149</v>
      </c>
      <c r="E4119" s="181" t="e">
        <f t="shared" si="1071"/>
        <v>#DIV/0!</v>
      </c>
      <c r="F4119" s="181" t="e">
        <f t="shared" si="1084"/>
        <v>#DIV/0!</v>
      </c>
      <c r="H4119" s="181" t="e">
        <f t="shared" si="1085"/>
        <v>#DIV/0!</v>
      </c>
      <c r="I4119" s="181" t="e">
        <f t="shared" si="1072"/>
        <v>#DIV/0!</v>
      </c>
      <c r="J4119" s="339" t="e">
        <f t="shared" si="1073"/>
        <v>#DIV/0!</v>
      </c>
      <c r="K4119" s="181" t="e">
        <f t="shared" si="1074"/>
        <v>#DIV/0!</v>
      </c>
      <c r="M4119" s="181" t="e">
        <f t="shared" si="1075"/>
        <v>#DIV/0!</v>
      </c>
      <c r="N4119" s="181" t="e">
        <f t="shared" si="1076"/>
        <v>#DIV/0!</v>
      </c>
      <c r="O4119" s="339" t="e">
        <f t="shared" si="1077"/>
        <v>#DIV/0!</v>
      </c>
      <c r="P4119" s="181" t="e">
        <f t="shared" si="1078"/>
        <v>#DIV/0!</v>
      </c>
      <c r="R4119" s="181" t="e">
        <f t="shared" si="1079"/>
        <v>#DIV/0!</v>
      </c>
      <c r="S4119" s="181" t="e">
        <f t="shared" si="1080"/>
        <v>#DIV/0!</v>
      </c>
      <c r="T4119" s="339" t="e">
        <f t="shared" si="1086"/>
        <v>#DIV/0!</v>
      </c>
      <c r="U4119" s="181" t="e">
        <f t="shared" si="1081"/>
        <v>#DIV/0!</v>
      </c>
    </row>
    <row r="4120" spans="2:21" ht="12.75" customHeight="1" x14ac:dyDescent="0.15">
      <c r="B4120" s="1">
        <f t="shared" si="1087"/>
        <v>424.90000000002811</v>
      </c>
      <c r="C4120" s="181" t="e">
        <f t="shared" si="1082"/>
        <v>#DIV/0!</v>
      </c>
      <c r="D4120" s="242">
        <f t="shared" si="1083"/>
        <v>105.30225875951261</v>
      </c>
      <c r="E4120" s="181" t="e">
        <f t="shared" si="1071"/>
        <v>#DIV/0!</v>
      </c>
      <c r="F4120" s="181" t="e">
        <f t="shared" si="1084"/>
        <v>#DIV/0!</v>
      </c>
      <c r="H4120" s="181" t="e">
        <f t="shared" si="1085"/>
        <v>#DIV/0!</v>
      </c>
      <c r="I4120" s="181" t="e">
        <f t="shared" si="1072"/>
        <v>#DIV/0!</v>
      </c>
      <c r="J4120" s="339" t="e">
        <f t="shared" si="1073"/>
        <v>#DIV/0!</v>
      </c>
      <c r="K4120" s="181" t="e">
        <f t="shared" si="1074"/>
        <v>#DIV/0!</v>
      </c>
      <c r="M4120" s="181" t="e">
        <f t="shared" si="1075"/>
        <v>#DIV/0!</v>
      </c>
      <c r="N4120" s="181" t="e">
        <f t="shared" si="1076"/>
        <v>#DIV/0!</v>
      </c>
      <c r="O4120" s="339" t="e">
        <f t="shared" si="1077"/>
        <v>#DIV/0!</v>
      </c>
      <c r="P4120" s="181" t="e">
        <f t="shared" si="1078"/>
        <v>#DIV/0!</v>
      </c>
      <c r="R4120" s="181" t="e">
        <f t="shared" si="1079"/>
        <v>#DIV/0!</v>
      </c>
      <c r="S4120" s="181" t="e">
        <f t="shared" si="1080"/>
        <v>#DIV/0!</v>
      </c>
      <c r="T4120" s="339" t="e">
        <f t="shared" si="1086"/>
        <v>#DIV/0!</v>
      </c>
      <c r="U4120" s="181" t="e">
        <f t="shared" si="1081"/>
        <v>#DIV/0!</v>
      </c>
    </row>
    <row r="4121" spans="2:21" ht="12.75" customHeight="1" x14ac:dyDescent="0.15">
      <c r="B4121" s="1">
        <f t="shared" si="1087"/>
        <v>425.00000000002814</v>
      </c>
      <c r="C4121" s="181" t="e">
        <f t="shared" si="1082"/>
        <v>#DIV/0!</v>
      </c>
      <c r="D4121" s="242">
        <f t="shared" si="1083"/>
        <v>105.30875829716409</v>
      </c>
      <c r="E4121" s="181" t="e">
        <f t="shared" si="1071"/>
        <v>#DIV/0!</v>
      </c>
      <c r="F4121" s="181" t="e">
        <f t="shared" si="1084"/>
        <v>#DIV/0!</v>
      </c>
      <c r="H4121" s="181" t="e">
        <f t="shared" si="1085"/>
        <v>#DIV/0!</v>
      </c>
      <c r="I4121" s="181" t="e">
        <f t="shared" si="1072"/>
        <v>#DIV/0!</v>
      </c>
      <c r="J4121" s="339" t="e">
        <f t="shared" si="1073"/>
        <v>#DIV/0!</v>
      </c>
      <c r="K4121" s="181" t="e">
        <f t="shared" si="1074"/>
        <v>#DIV/0!</v>
      </c>
      <c r="M4121" s="181" t="e">
        <f t="shared" si="1075"/>
        <v>#DIV/0!</v>
      </c>
      <c r="N4121" s="181" t="e">
        <f t="shared" si="1076"/>
        <v>#DIV/0!</v>
      </c>
      <c r="O4121" s="339" t="e">
        <f t="shared" si="1077"/>
        <v>#DIV/0!</v>
      </c>
      <c r="P4121" s="181" t="e">
        <f t="shared" si="1078"/>
        <v>#DIV/0!</v>
      </c>
      <c r="R4121" s="181" t="e">
        <f t="shared" si="1079"/>
        <v>#DIV/0!</v>
      </c>
      <c r="S4121" s="181" t="e">
        <f t="shared" si="1080"/>
        <v>#DIV/0!</v>
      </c>
      <c r="T4121" s="339" t="e">
        <f t="shared" si="1086"/>
        <v>#DIV/0!</v>
      </c>
      <c r="U4121" s="181" t="e">
        <f t="shared" si="1081"/>
        <v>#DIV/0!</v>
      </c>
    </row>
    <row r="4122" spans="2:21" ht="12.75" customHeight="1" x14ac:dyDescent="0.15">
      <c r="B4122" s="1">
        <f t="shared" si="1087"/>
        <v>425.10000000002816</v>
      </c>
      <c r="C4122" s="181" t="e">
        <f t="shared" si="1082"/>
        <v>#DIV/0!</v>
      </c>
      <c r="D4122" s="242">
        <f t="shared" si="1083"/>
        <v>105.31525663160602</v>
      </c>
      <c r="E4122" s="181" t="e">
        <f t="shared" si="1071"/>
        <v>#DIV/0!</v>
      </c>
      <c r="F4122" s="181" t="e">
        <f t="shared" si="1084"/>
        <v>#DIV/0!</v>
      </c>
      <c r="H4122" s="181" t="e">
        <f t="shared" si="1085"/>
        <v>#DIV/0!</v>
      </c>
      <c r="I4122" s="181" t="e">
        <f t="shared" si="1072"/>
        <v>#DIV/0!</v>
      </c>
      <c r="J4122" s="339" t="e">
        <f t="shared" si="1073"/>
        <v>#DIV/0!</v>
      </c>
      <c r="K4122" s="181" t="e">
        <f t="shared" si="1074"/>
        <v>#DIV/0!</v>
      </c>
      <c r="M4122" s="181" t="e">
        <f t="shared" si="1075"/>
        <v>#DIV/0!</v>
      </c>
      <c r="N4122" s="181" t="e">
        <f t="shared" si="1076"/>
        <v>#DIV/0!</v>
      </c>
      <c r="O4122" s="339" t="e">
        <f t="shared" si="1077"/>
        <v>#DIV/0!</v>
      </c>
      <c r="P4122" s="181" t="e">
        <f t="shared" si="1078"/>
        <v>#DIV/0!</v>
      </c>
      <c r="R4122" s="181" t="e">
        <f t="shared" si="1079"/>
        <v>#DIV/0!</v>
      </c>
      <c r="S4122" s="181" t="e">
        <f t="shared" si="1080"/>
        <v>#DIV/0!</v>
      </c>
      <c r="T4122" s="339" t="e">
        <f t="shared" si="1086"/>
        <v>#DIV/0!</v>
      </c>
      <c r="U4122" s="181" t="e">
        <f t="shared" si="1081"/>
        <v>#DIV/0!</v>
      </c>
    </row>
    <row r="4123" spans="2:21" ht="12.75" customHeight="1" x14ac:dyDescent="0.15">
      <c r="B4123" s="1">
        <f t="shared" si="1087"/>
        <v>425.20000000002818</v>
      </c>
      <c r="C4123" s="181" t="e">
        <f t="shared" si="1082"/>
        <v>#DIV/0!</v>
      </c>
      <c r="D4123" s="242">
        <f t="shared" si="1083"/>
        <v>105.32175376335795</v>
      </c>
      <c r="E4123" s="181" t="e">
        <f t="shared" si="1071"/>
        <v>#DIV/0!</v>
      </c>
      <c r="F4123" s="181" t="e">
        <f t="shared" si="1084"/>
        <v>#DIV/0!</v>
      </c>
      <c r="H4123" s="181" t="e">
        <f t="shared" si="1085"/>
        <v>#DIV/0!</v>
      </c>
      <c r="I4123" s="181" t="e">
        <f t="shared" si="1072"/>
        <v>#DIV/0!</v>
      </c>
      <c r="J4123" s="339" t="e">
        <f t="shared" si="1073"/>
        <v>#DIV/0!</v>
      </c>
      <c r="K4123" s="181" t="e">
        <f t="shared" si="1074"/>
        <v>#DIV/0!</v>
      </c>
      <c r="M4123" s="181" t="e">
        <f t="shared" si="1075"/>
        <v>#DIV/0!</v>
      </c>
      <c r="N4123" s="181" t="e">
        <f t="shared" si="1076"/>
        <v>#DIV/0!</v>
      </c>
      <c r="O4123" s="339" t="e">
        <f t="shared" si="1077"/>
        <v>#DIV/0!</v>
      </c>
      <c r="P4123" s="181" t="e">
        <f t="shared" si="1078"/>
        <v>#DIV/0!</v>
      </c>
      <c r="R4123" s="181" t="e">
        <f t="shared" si="1079"/>
        <v>#DIV/0!</v>
      </c>
      <c r="S4123" s="181" t="e">
        <f t="shared" si="1080"/>
        <v>#DIV/0!</v>
      </c>
      <c r="T4123" s="339" t="e">
        <f t="shared" si="1086"/>
        <v>#DIV/0!</v>
      </c>
      <c r="U4123" s="181" t="e">
        <f t="shared" si="1081"/>
        <v>#DIV/0!</v>
      </c>
    </row>
    <row r="4124" spans="2:21" ht="12.75" customHeight="1" x14ac:dyDescent="0.15">
      <c r="B4124" s="1">
        <f t="shared" si="1087"/>
        <v>425.30000000002821</v>
      </c>
      <c r="C4124" s="181" t="e">
        <f t="shared" si="1082"/>
        <v>#DIV/0!</v>
      </c>
      <c r="D4124" s="242">
        <f t="shared" si="1083"/>
        <v>105.32824969293914</v>
      </c>
      <c r="E4124" s="181" t="e">
        <f t="shared" si="1071"/>
        <v>#DIV/0!</v>
      </c>
      <c r="F4124" s="181" t="e">
        <f t="shared" si="1084"/>
        <v>#DIV/0!</v>
      </c>
      <c r="H4124" s="181" t="e">
        <f t="shared" si="1085"/>
        <v>#DIV/0!</v>
      </c>
      <c r="I4124" s="181" t="e">
        <f t="shared" si="1072"/>
        <v>#DIV/0!</v>
      </c>
      <c r="J4124" s="339" t="e">
        <f t="shared" si="1073"/>
        <v>#DIV/0!</v>
      </c>
      <c r="K4124" s="181" t="e">
        <f t="shared" si="1074"/>
        <v>#DIV/0!</v>
      </c>
      <c r="M4124" s="181" t="e">
        <f t="shared" si="1075"/>
        <v>#DIV/0!</v>
      </c>
      <c r="N4124" s="181" t="e">
        <f t="shared" si="1076"/>
        <v>#DIV/0!</v>
      </c>
      <c r="O4124" s="339" t="e">
        <f t="shared" si="1077"/>
        <v>#DIV/0!</v>
      </c>
      <c r="P4124" s="181" t="e">
        <f t="shared" si="1078"/>
        <v>#DIV/0!</v>
      </c>
      <c r="R4124" s="181" t="e">
        <f t="shared" si="1079"/>
        <v>#DIV/0!</v>
      </c>
      <c r="S4124" s="181" t="e">
        <f t="shared" si="1080"/>
        <v>#DIV/0!</v>
      </c>
      <c r="T4124" s="339" t="e">
        <f t="shared" si="1086"/>
        <v>#DIV/0!</v>
      </c>
      <c r="U4124" s="181" t="e">
        <f t="shared" si="1081"/>
        <v>#DIV/0!</v>
      </c>
    </row>
    <row r="4125" spans="2:21" ht="12.75" customHeight="1" x14ac:dyDescent="0.15">
      <c r="B4125" s="1">
        <f t="shared" si="1087"/>
        <v>425.40000000002823</v>
      </c>
      <c r="C4125" s="181" t="e">
        <f t="shared" si="1082"/>
        <v>#DIV/0!</v>
      </c>
      <c r="D4125" s="242">
        <f t="shared" si="1083"/>
        <v>105.33474442086846</v>
      </c>
      <c r="E4125" s="181" t="e">
        <f t="shared" si="1071"/>
        <v>#DIV/0!</v>
      </c>
      <c r="F4125" s="181" t="e">
        <f t="shared" si="1084"/>
        <v>#DIV/0!</v>
      </c>
      <c r="H4125" s="181" t="e">
        <f t="shared" si="1085"/>
        <v>#DIV/0!</v>
      </c>
      <c r="I4125" s="181" t="e">
        <f t="shared" si="1072"/>
        <v>#DIV/0!</v>
      </c>
      <c r="J4125" s="339" t="e">
        <f t="shared" si="1073"/>
        <v>#DIV/0!</v>
      </c>
      <c r="K4125" s="181" t="e">
        <f t="shared" si="1074"/>
        <v>#DIV/0!</v>
      </c>
      <c r="M4125" s="181" t="e">
        <f t="shared" si="1075"/>
        <v>#DIV/0!</v>
      </c>
      <c r="N4125" s="181" t="e">
        <f t="shared" si="1076"/>
        <v>#DIV/0!</v>
      </c>
      <c r="O4125" s="339" t="e">
        <f t="shared" si="1077"/>
        <v>#DIV/0!</v>
      </c>
      <c r="P4125" s="181" t="e">
        <f t="shared" si="1078"/>
        <v>#DIV/0!</v>
      </c>
      <c r="R4125" s="181" t="e">
        <f t="shared" si="1079"/>
        <v>#DIV/0!</v>
      </c>
      <c r="S4125" s="181" t="e">
        <f t="shared" si="1080"/>
        <v>#DIV/0!</v>
      </c>
      <c r="T4125" s="339" t="e">
        <f t="shared" si="1086"/>
        <v>#DIV/0!</v>
      </c>
      <c r="U4125" s="181" t="e">
        <f t="shared" si="1081"/>
        <v>#DIV/0!</v>
      </c>
    </row>
    <row r="4126" spans="2:21" ht="12.75" customHeight="1" x14ac:dyDescent="0.15">
      <c r="B4126" s="1">
        <f t="shared" si="1087"/>
        <v>425.50000000002825</v>
      </c>
      <c r="C4126" s="181" t="e">
        <f t="shared" si="1082"/>
        <v>#DIV/0!</v>
      </c>
      <c r="D4126" s="242">
        <f t="shared" si="1083"/>
        <v>105.34123794766444</v>
      </c>
      <c r="E4126" s="181" t="e">
        <f t="shared" si="1071"/>
        <v>#DIV/0!</v>
      </c>
      <c r="F4126" s="181" t="e">
        <f t="shared" si="1084"/>
        <v>#DIV/0!</v>
      </c>
      <c r="H4126" s="181" t="e">
        <f t="shared" si="1085"/>
        <v>#DIV/0!</v>
      </c>
      <c r="I4126" s="181" t="e">
        <f t="shared" si="1072"/>
        <v>#DIV/0!</v>
      </c>
      <c r="J4126" s="339" t="e">
        <f t="shared" si="1073"/>
        <v>#DIV/0!</v>
      </c>
      <c r="K4126" s="181" t="e">
        <f t="shared" si="1074"/>
        <v>#DIV/0!</v>
      </c>
      <c r="M4126" s="181" t="e">
        <f t="shared" si="1075"/>
        <v>#DIV/0!</v>
      </c>
      <c r="N4126" s="181" t="e">
        <f t="shared" si="1076"/>
        <v>#DIV/0!</v>
      </c>
      <c r="O4126" s="339" t="e">
        <f t="shared" si="1077"/>
        <v>#DIV/0!</v>
      </c>
      <c r="P4126" s="181" t="e">
        <f t="shared" si="1078"/>
        <v>#DIV/0!</v>
      </c>
      <c r="R4126" s="181" t="e">
        <f t="shared" si="1079"/>
        <v>#DIV/0!</v>
      </c>
      <c r="S4126" s="181" t="e">
        <f t="shared" si="1080"/>
        <v>#DIV/0!</v>
      </c>
      <c r="T4126" s="339" t="e">
        <f t="shared" si="1086"/>
        <v>#DIV/0!</v>
      </c>
      <c r="U4126" s="181" t="e">
        <f t="shared" si="1081"/>
        <v>#DIV/0!</v>
      </c>
    </row>
    <row r="4127" spans="2:21" ht="12.75" customHeight="1" x14ac:dyDescent="0.15">
      <c r="B4127" s="1">
        <f t="shared" si="1087"/>
        <v>425.60000000002827</v>
      </c>
      <c r="C4127" s="181" t="e">
        <f t="shared" si="1082"/>
        <v>#DIV/0!</v>
      </c>
      <c r="D4127" s="242">
        <f t="shared" si="1083"/>
        <v>105.34773027384527</v>
      </c>
      <c r="E4127" s="181" t="e">
        <f t="shared" si="1071"/>
        <v>#DIV/0!</v>
      </c>
      <c r="F4127" s="181" t="e">
        <f t="shared" si="1084"/>
        <v>#DIV/0!</v>
      </c>
      <c r="H4127" s="181" t="e">
        <f t="shared" si="1085"/>
        <v>#DIV/0!</v>
      </c>
      <c r="I4127" s="181" t="e">
        <f t="shared" si="1072"/>
        <v>#DIV/0!</v>
      </c>
      <c r="J4127" s="339" t="e">
        <f t="shared" si="1073"/>
        <v>#DIV/0!</v>
      </c>
      <c r="K4127" s="181" t="e">
        <f t="shared" si="1074"/>
        <v>#DIV/0!</v>
      </c>
      <c r="M4127" s="181" t="e">
        <f t="shared" si="1075"/>
        <v>#DIV/0!</v>
      </c>
      <c r="N4127" s="181" t="e">
        <f t="shared" si="1076"/>
        <v>#DIV/0!</v>
      </c>
      <c r="O4127" s="339" t="e">
        <f t="shared" si="1077"/>
        <v>#DIV/0!</v>
      </c>
      <c r="P4127" s="181" t="e">
        <f t="shared" si="1078"/>
        <v>#DIV/0!</v>
      </c>
      <c r="R4127" s="181" t="e">
        <f t="shared" si="1079"/>
        <v>#DIV/0!</v>
      </c>
      <c r="S4127" s="181" t="e">
        <f t="shared" si="1080"/>
        <v>#DIV/0!</v>
      </c>
      <c r="T4127" s="339" t="e">
        <f t="shared" si="1086"/>
        <v>#DIV/0!</v>
      </c>
      <c r="U4127" s="181" t="e">
        <f t="shared" si="1081"/>
        <v>#DIV/0!</v>
      </c>
    </row>
    <row r="4128" spans="2:21" ht="12.75" customHeight="1" x14ac:dyDescent="0.15">
      <c r="B4128" s="1">
        <f t="shared" si="1087"/>
        <v>425.7000000000283</v>
      </c>
      <c r="C4128" s="181" t="e">
        <f t="shared" si="1082"/>
        <v>#DIV/0!</v>
      </c>
      <c r="D4128" s="242">
        <f t="shared" si="1083"/>
        <v>105.35422139992885</v>
      </c>
      <c r="E4128" s="181" t="e">
        <f t="shared" si="1071"/>
        <v>#DIV/0!</v>
      </c>
      <c r="F4128" s="181" t="e">
        <f t="shared" si="1084"/>
        <v>#DIV/0!</v>
      </c>
      <c r="H4128" s="181" t="e">
        <f t="shared" si="1085"/>
        <v>#DIV/0!</v>
      </c>
      <c r="I4128" s="181" t="e">
        <f t="shared" si="1072"/>
        <v>#DIV/0!</v>
      </c>
      <c r="J4128" s="339" t="e">
        <f t="shared" si="1073"/>
        <v>#DIV/0!</v>
      </c>
      <c r="K4128" s="181" t="e">
        <f t="shared" si="1074"/>
        <v>#DIV/0!</v>
      </c>
      <c r="M4128" s="181" t="e">
        <f t="shared" si="1075"/>
        <v>#DIV/0!</v>
      </c>
      <c r="N4128" s="181" t="e">
        <f t="shared" si="1076"/>
        <v>#DIV/0!</v>
      </c>
      <c r="O4128" s="339" t="e">
        <f t="shared" si="1077"/>
        <v>#DIV/0!</v>
      </c>
      <c r="P4128" s="181" t="e">
        <f t="shared" si="1078"/>
        <v>#DIV/0!</v>
      </c>
      <c r="R4128" s="181" t="e">
        <f t="shared" si="1079"/>
        <v>#DIV/0!</v>
      </c>
      <c r="S4128" s="181" t="e">
        <f t="shared" si="1080"/>
        <v>#DIV/0!</v>
      </c>
      <c r="T4128" s="339" t="e">
        <f t="shared" si="1086"/>
        <v>#DIV/0!</v>
      </c>
      <c r="U4128" s="181" t="e">
        <f t="shared" si="1081"/>
        <v>#DIV/0!</v>
      </c>
    </row>
    <row r="4129" spans="2:21" ht="12.75" customHeight="1" x14ac:dyDescent="0.15">
      <c r="B4129" s="1">
        <f t="shared" si="1087"/>
        <v>425.80000000002832</v>
      </c>
      <c r="C4129" s="181" t="e">
        <f t="shared" si="1082"/>
        <v>#DIV/0!</v>
      </c>
      <c r="D4129" s="242">
        <f t="shared" si="1083"/>
        <v>105.36071132643272</v>
      </c>
      <c r="E4129" s="181" t="e">
        <f t="shared" si="1071"/>
        <v>#DIV/0!</v>
      </c>
      <c r="F4129" s="181" t="e">
        <f t="shared" si="1084"/>
        <v>#DIV/0!</v>
      </c>
      <c r="H4129" s="181" t="e">
        <f t="shared" si="1085"/>
        <v>#DIV/0!</v>
      </c>
      <c r="I4129" s="181" t="e">
        <f t="shared" si="1072"/>
        <v>#DIV/0!</v>
      </c>
      <c r="J4129" s="339" t="e">
        <f t="shared" si="1073"/>
        <v>#DIV/0!</v>
      </c>
      <c r="K4129" s="181" t="e">
        <f t="shared" si="1074"/>
        <v>#DIV/0!</v>
      </c>
      <c r="M4129" s="181" t="e">
        <f t="shared" si="1075"/>
        <v>#DIV/0!</v>
      </c>
      <c r="N4129" s="181" t="e">
        <f t="shared" si="1076"/>
        <v>#DIV/0!</v>
      </c>
      <c r="O4129" s="339" t="e">
        <f t="shared" si="1077"/>
        <v>#DIV/0!</v>
      </c>
      <c r="P4129" s="181" t="e">
        <f t="shared" si="1078"/>
        <v>#DIV/0!</v>
      </c>
      <c r="R4129" s="181" t="e">
        <f t="shared" si="1079"/>
        <v>#DIV/0!</v>
      </c>
      <c r="S4129" s="181" t="e">
        <f t="shared" si="1080"/>
        <v>#DIV/0!</v>
      </c>
      <c r="T4129" s="339" t="e">
        <f t="shared" si="1086"/>
        <v>#DIV/0!</v>
      </c>
      <c r="U4129" s="181" t="e">
        <f t="shared" si="1081"/>
        <v>#DIV/0!</v>
      </c>
    </row>
    <row r="4130" spans="2:21" ht="12.75" customHeight="1" x14ac:dyDescent="0.15">
      <c r="B4130" s="1">
        <f t="shared" si="1087"/>
        <v>425.90000000002834</v>
      </c>
      <c r="C4130" s="181" t="e">
        <f t="shared" si="1082"/>
        <v>#DIV/0!</v>
      </c>
      <c r="D4130" s="242">
        <f t="shared" si="1083"/>
        <v>105.36720005387387</v>
      </c>
      <c r="E4130" s="181" t="e">
        <f t="shared" si="1071"/>
        <v>#DIV/0!</v>
      </c>
      <c r="F4130" s="181" t="e">
        <f t="shared" si="1084"/>
        <v>#DIV/0!</v>
      </c>
      <c r="H4130" s="181" t="e">
        <f t="shared" si="1085"/>
        <v>#DIV/0!</v>
      </c>
      <c r="I4130" s="181" t="e">
        <f t="shared" si="1072"/>
        <v>#DIV/0!</v>
      </c>
      <c r="J4130" s="339" t="e">
        <f t="shared" si="1073"/>
        <v>#DIV/0!</v>
      </c>
      <c r="K4130" s="181" t="e">
        <f t="shared" si="1074"/>
        <v>#DIV/0!</v>
      </c>
      <c r="M4130" s="181" t="e">
        <f t="shared" si="1075"/>
        <v>#DIV/0!</v>
      </c>
      <c r="N4130" s="181" t="e">
        <f t="shared" si="1076"/>
        <v>#DIV/0!</v>
      </c>
      <c r="O4130" s="339" t="e">
        <f t="shared" si="1077"/>
        <v>#DIV/0!</v>
      </c>
      <c r="P4130" s="181" t="e">
        <f t="shared" si="1078"/>
        <v>#DIV/0!</v>
      </c>
      <c r="R4130" s="181" t="e">
        <f t="shared" si="1079"/>
        <v>#DIV/0!</v>
      </c>
      <c r="S4130" s="181" t="e">
        <f t="shared" si="1080"/>
        <v>#DIV/0!</v>
      </c>
      <c r="T4130" s="339" t="e">
        <f t="shared" si="1086"/>
        <v>#DIV/0!</v>
      </c>
      <c r="U4130" s="181" t="e">
        <f t="shared" si="1081"/>
        <v>#DIV/0!</v>
      </c>
    </row>
    <row r="4131" spans="2:21" ht="12.75" customHeight="1" x14ac:dyDescent="0.15">
      <c r="B4131" s="1">
        <f t="shared" si="1087"/>
        <v>426.00000000002836</v>
      </c>
      <c r="C4131" s="181" t="e">
        <f t="shared" si="1082"/>
        <v>#DIV/0!</v>
      </c>
      <c r="D4131" s="242">
        <f t="shared" si="1083"/>
        <v>105.37368758276915</v>
      </c>
      <c r="E4131" s="181" t="e">
        <f t="shared" si="1071"/>
        <v>#DIV/0!</v>
      </c>
      <c r="F4131" s="181" t="e">
        <f t="shared" si="1084"/>
        <v>#DIV/0!</v>
      </c>
      <c r="H4131" s="181" t="e">
        <f t="shared" si="1085"/>
        <v>#DIV/0!</v>
      </c>
      <c r="I4131" s="181" t="e">
        <f t="shared" si="1072"/>
        <v>#DIV/0!</v>
      </c>
      <c r="J4131" s="339" t="e">
        <f t="shared" si="1073"/>
        <v>#DIV/0!</v>
      </c>
      <c r="K4131" s="181" t="e">
        <f t="shared" si="1074"/>
        <v>#DIV/0!</v>
      </c>
      <c r="M4131" s="181" t="e">
        <f t="shared" si="1075"/>
        <v>#DIV/0!</v>
      </c>
      <c r="N4131" s="181" t="e">
        <f t="shared" si="1076"/>
        <v>#DIV/0!</v>
      </c>
      <c r="O4131" s="339" t="e">
        <f t="shared" si="1077"/>
        <v>#DIV/0!</v>
      </c>
      <c r="P4131" s="181" t="e">
        <f t="shared" si="1078"/>
        <v>#DIV/0!</v>
      </c>
      <c r="R4131" s="181" t="e">
        <f t="shared" si="1079"/>
        <v>#DIV/0!</v>
      </c>
      <c r="S4131" s="181" t="e">
        <f t="shared" si="1080"/>
        <v>#DIV/0!</v>
      </c>
      <c r="T4131" s="339" t="e">
        <f t="shared" si="1086"/>
        <v>#DIV/0!</v>
      </c>
      <c r="U4131" s="181" t="e">
        <f t="shared" si="1081"/>
        <v>#DIV/0!</v>
      </c>
    </row>
    <row r="4132" spans="2:21" ht="12.75" customHeight="1" x14ac:dyDescent="0.15">
      <c r="B4132" s="1">
        <f t="shared" si="1087"/>
        <v>426.10000000002839</v>
      </c>
      <c r="C4132" s="181" t="e">
        <f t="shared" si="1082"/>
        <v>#DIV/0!</v>
      </c>
      <c r="D4132" s="242">
        <f t="shared" si="1083"/>
        <v>105.38017391363509</v>
      </c>
      <c r="E4132" s="181" t="e">
        <f t="shared" si="1071"/>
        <v>#DIV/0!</v>
      </c>
      <c r="F4132" s="181" t="e">
        <f t="shared" si="1084"/>
        <v>#DIV/0!</v>
      </c>
      <c r="H4132" s="181" t="e">
        <f t="shared" si="1085"/>
        <v>#DIV/0!</v>
      </c>
      <c r="I4132" s="181" t="e">
        <f t="shared" si="1072"/>
        <v>#DIV/0!</v>
      </c>
      <c r="J4132" s="339" t="e">
        <f t="shared" si="1073"/>
        <v>#DIV/0!</v>
      </c>
      <c r="K4132" s="181" t="e">
        <f t="shared" si="1074"/>
        <v>#DIV/0!</v>
      </c>
      <c r="M4132" s="181" t="e">
        <f t="shared" si="1075"/>
        <v>#DIV/0!</v>
      </c>
      <c r="N4132" s="181" t="e">
        <f t="shared" si="1076"/>
        <v>#DIV/0!</v>
      </c>
      <c r="O4132" s="339" t="e">
        <f t="shared" si="1077"/>
        <v>#DIV/0!</v>
      </c>
      <c r="P4132" s="181" t="e">
        <f t="shared" si="1078"/>
        <v>#DIV/0!</v>
      </c>
      <c r="R4132" s="181" t="e">
        <f t="shared" si="1079"/>
        <v>#DIV/0!</v>
      </c>
      <c r="S4132" s="181" t="e">
        <f t="shared" si="1080"/>
        <v>#DIV/0!</v>
      </c>
      <c r="T4132" s="339" t="e">
        <f t="shared" si="1086"/>
        <v>#DIV/0!</v>
      </c>
      <c r="U4132" s="181" t="e">
        <f t="shared" si="1081"/>
        <v>#DIV/0!</v>
      </c>
    </row>
    <row r="4133" spans="2:21" ht="12.75" customHeight="1" x14ac:dyDescent="0.15">
      <c r="B4133" s="1">
        <f t="shared" si="1087"/>
        <v>426.20000000002841</v>
      </c>
      <c r="C4133" s="181" t="e">
        <f t="shared" si="1082"/>
        <v>#DIV/0!</v>
      </c>
      <c r="D4133" s="242">
        <f t="shared" si="1083"/>
        <v>105.38665904698763</v>
      </c>
      <c r="E4133" s="181" t="e">
        <f t="shared" si="1071"/>
        <v>#DIV/0!</v>
      </c>
      <c r="F4133" s="181" t="e">
        <f t="shared" si="1084"/>
        <v>#DIV/0!</v>
      </c>
      <c r="H4133" s="181" t="e">
        <f t="shared" si="1085"/>
        <v>#DIV/0!</v>
      </c>
      <c r="I4133" s="181" t="e">
        <f t="shared" si="1072"/>
        <v>#DIV/0!</v>
      </c>
      <c r="J4133" s="339" t="e">
        <f t="shared" si="1073"/>
        <v>#DIV/0!</v>
      </c>
      <c r="K4133" s="181" t="e">
        <f t="shared" si="1074"/>
        <v>#DIV/0!</v>
      </c>
      <c r="M4133" s="181" t="e">
        <f t="shared" si="1075"/>
        <v>#DIV/0!</v>
      </c>
      <c r="N4133" s="181" t="e">
        <f t="shared" si="1076"/>
        <v>#DIV/0!</v>
      </c>
      <c r="O4133" s="339" t="e">
        <f t="shared" si="1077"/>
        <v>#DIV/0!</v>
      </c>
      <c r="P4133" s="181" t="e">
        <f t="shared" si="1078"/>
        <v>#DIV/0!</v>
      </c>
      <c r="R4133" s="181" t="e">
        <f t="shared" si="1079"/>
        <v>#DIV/0!</v>
      </c>
      <c r="S4133" s="181" t="e">
        <f t="shared" si="1080"/>
        <v>#DIV/0!</v>
      </c>
      <c r="T4133" s="339" t="e">
        <f t="shared" si="1086"/>
        <v>#DIV/0!</v>
      </c>
      <c r="U4133" s="181" t="e">
        <f t="shared" si="1081"/>
        <v>#DIV/0!</v>
      </c>
    </row>
    <row r="4134" spans="2:21" ht="12.75" customHeight="1" x14ac:dyDescent="0.15">
      <c r="B4134" s="1">
        <f t="shared" si="1087"/>
        <v>426.30000000002843</v>
      </c>
      <c r="C4134" s="181" t="e">
        <f t="shared" si="1082"/>
        <v>#DIV/0!</v>
      </c>
      <c r="D4134" s="242">
        <f t="shared" si="1083"/>
        <v>105.39314298334259</v>
      </c>
      <c r="E4134" s="181" t="e">
        <f t="shared" si="1071"/>
        <v>#DIV/0!</v>
      </c>
      <c r="F4134" s="181" t="e">
        <f t="shared" si="1084"/>
        <v>#DIV/0!</v>
      </c>
      <c r="H4134" s="181" t="e">
        <f t="shared" si="1085"/>
        <v>#DIV/0!</v>
      </c>
      <c r="I4134" s="181" t="e">
        <f t="shared" si="1072"/>
        <v>#DIV/0!</v>
      </c>
      <c r="J4134" s="339" t="e">
        <f t="shared" si="1073"/>
        <v>#DIV/0!</v>
      </c>
      <c r="K4134" s="181" t="e">
        <f t="shared" si="1074"/>
        <v>#DIV/0!</v>
      </c>
      <c r="M4134" s="181" t="e">
        <f t="shared" si="1075"/>
        <v>#DIV/0!</v>
      </c>
      <c r="N4134" s="181" t="e">
        <f t="shared" si="1076"/>
        <v>#DIV/0!</v>
      </c>
      <c r="O4134" s="339" t="e">
        <f t="shared" si="1077"/>
        <v>#DIV/0!</v>
      </c>
      <c r="P4134" s="181" t="e">
        <f t="shared" si="1078"/>
        <v>#DIV/0!</v>
      </c>
      <c r="R4134" s="181" t="e">
        <f t="shared" si="1079"/>
        <v>#DIV/0!</v>
      </c>
      <c r="S4134" s="181" t="e">
        <f t="shared" si="1080"/>
        <v>#DIV/0!</v>
      </c>
      <c r="T4134" s="339" t="e">
        <f t="shared" si="1086"/>
        <v>#DIV/0!</v>
      </c>
      <c r="U4134" s="181" t="e">
        <f t="shared" si="1081"/>
        <v>#DIV/0!</v>
      </c>
    </row>
    <row r="4135" spans="2:21" ht="12.75" customHeight="1" x14ac:dyDescent="0.15">
      <c r="B4135" s="1">
        <f t="shared" si="1087"/>
        <v>426.40000000002846</v>
      </c>
      <c r="C4135" s="181" t="e">
        <f t="shared" si="1082"/>
        <v>#DIV/0!</v>
      </c>
      <c r="D4135" s="242">
        <f t="shared" si="1083"/>
        <v>105.39962572321541</v>
      </c>
      <c r="E4135" s="181" t="e">
        <f t="shared" si="1071"/>
        <v>#DIV/0!</v>
      </c>
      <c r="F4135" s="181" t="e">
        <f t="shared" si="1084"/>
        <v>#DIV/0!</v>
      </c>
      <c r="H4135" s="181" t="e">
        <f t="shared" si="1085"/>
        <v>#DIV/0!</v>
      </c>
      <c r="I4135" s="181" t="e">
        <f t="shared" si="1072"/>
        <v>#DIV/0!</v>
      </c>
      <c r="J4135" s="339" t="e">
        <f t="shared" si="1073"/>
        <v>#DIV/0!</v>
      </c>
      <c r="K4135" s="181" t="e">
        <f t="shared" si="1074"/>
        <v>#DIV/0!</v>
      </c>
      <c r="M4135" s="181" t="e">
        <f t="shared" si="1075"/>
        <v>#DIV/0!</v>
      </c>
      <c r="N4135" s="181" t="e">
        <f t="shared" si="1076"/>
        <v>#DIV/0!</v>
      </c>
      <c r="O4135" s="339" t="e">
        <f t="shared" si="1077"/>
        <v>#DIV/0!</v>
      </c>
      <c r="P4135" s="181" t="e">
        <f t="shared" si="1078"/>
        <v>#DIV/0!</v>
      </c>
      <c r="R4135" s="181" t="e">
        <f t="shared" si="1079"/>
        <v>#DIV/0!</v>
      </c>
      <c r="S4135" s="181" t="e">
        <f t="shared" si="1080"/>
        <v>#DIV/0!</v>
      </c>
      <c r="T4135" s="339" t="e">
        <f t="shared" si="1086"/>
        <v>#DIV/0!</v>
      </c>
      <c r="U4135" s="181" t="e">
        <f t="shared" si="1081"/>
        <v>#DIV/0!</v>
      </c>
    </row>
    <row r="4136" spans="2:21" ht="12.75" customHeight="1" x14ac:dyDescent="0.15">
      <c r="B4136" s="1">
        <f t="shared" si="1087"/>
        <v>426.50000000002848</v>
      </c>
      <c r="C4136" s="181" t="e">
        <f t="shared" si="1082"/>
        <v>#DIV/0!</v>
      </c>
      <c r="D4136" s="242">
        <f t="shared" si="1083"/>
        <v>105.40610726712099</v>
      </c>
      <c r="E4136" s="181" t="e">
        <f t="shared" si="1071"/>
        <v>#DIV/0!</v>
      </c>
      <c r="F4136" s="181" t="e">
        <f t="shared" si="1084"/>
        <v>#DIV/0!</v>
      </c>
      <c r="H4136" s="181" t="e">
        <f t="shared" si="1085"/>
        <v>#DIV/0!</v>
      </c>
      <c r="I4136" s="181" t="e">
        <f t="shared" si="1072"/>
        <v>#DIV/0!</v>
      </c>
      <c r="J4136" s="339" t="e">
        <f t="shared" si="1073"/>
        <v>#DIV/0!</v>
      </c>
      <c r="K4136" s="181" t="e">
        <f t="shared" si="1074"/>
        <v>#DIV/0!</v>
      </c>
      <c r="M4136" s="181" t="e">
        <f t="shared" si="1075"/>
        <v>#DIV/0!</v>
      </c>
      <c r="N4136" s="181" t="e">
        <f t="shared" si="1076"/>
        <v>#DIV/0!</v>
      </c>
      <c r="O4136" s="339" t="e">
        <f t="shared" si="1077"/>
        <v>#DIV/0!</v>
      </c>
      <c r="P4136" s="181" t="e">
        <f t="shared" si="1078"/>
        <v>#DIV/0!</v>
      </c>
      <c r="R4136" s="181" t="e">
        <f t="shared" si="1079"/>
        <v>#DIV/0!</v>
      </c>
      <c r="S4136" s="181" t="e">
        <f t="shared" si="1080"/>
        <v>#DIV/0!</v>
      </c>
      <c r="T4136" s="339" t="e">
        <f t="shared" si="1086"/>
        <v>#DIV/0!</v>
      </c>
      <c r="U4136" s="181" t="e">
        <f t="shared" si="1081"/>
        <v>#DIV/0!</v>
      </c>
    </row>
    <row r="4137" spans="2:21" ht="12.75" customHeight="1" x14ac:dyDescent="0.15">
      <c r="B4137" s="1">
        <f t="shared" si="1087"/>
        <v>426.6000000000285</v>
      </c>
      <c r="C4137" s="181" t="e">
        <f t="shared" si="1082"/>
        <v>#DIV/0!</v>
      </c>
      <c r="D4137" s="242">
        <f t="shared" si="1083"/>
        <v>105.41258761557422</v>
      </c>
      <c r="E4137" s="181" t="e">
        <f t="shared" si="1071"/>
        <v>#DIV/0!</v>
      </c>
      <c r="F4137" s="181" t="e">
        <f t="shared" si="1084"/>
        <v>#DIV/0!</v>
      </c>
      <c r="H4137" s="181" t="e">
        <f t="shared" si="1085"/>
        <v>#DIV/0!</v>
      </c>
      <c r="I4137" s="181" t="e">
        <f t="shared" si="1072"/>
        <v>#DIV/0!</v>
      </c>
      <c r="J4137" s="339" t="e">
        <f t="shared" si="1073"/>
        <v>#DIV/0!</v>
      </c>
      <c r="K4137" s="181" t="e">
        <f t="shared" si="1074"/>
        <v>#DIV/0!</v>
      </c>
      <c r="M4137" s="181" t="e">
        <f t="shared" si="1075"/>
        <v>#DIV/0!</v>
      </c>
      <c r="N4137" s="181" t="e">
        <f t="shared" si="1076"/>
        <v>#DIV/0!</v>
      </c>
      <c r="O4137" s="339" t="e">
        <f t="shared" si="1077"/>
        <v>#DIV/0!</v>
      </c>
      <c r="P4137" s="181" t="e">
        <f t="shared" si="1078"/>
        <v>#DIV/0!</v>
      </c>
      <c r="R4137" s="181" t="e">
        <f t="shared" si="1079"/>
        <v>#DIV/0!</v>
      </c>
      <c r="S4137" s="181" t="e">
        <f t="shared" si="1080"/>
        <v>#DIV/0!</v>
      </c>
      <c r="T4137" s="339" t="e">
        <f t="shared" si="1086"/>
        <v>#DIV/0!</v>
      </c>
      <c r="U4137" s="181" t="e">
        <f t="shared" si="1081"/>
        <v>#DIV/0!</v>
      </c>
    </row>
    <row r="4138" spans="2:21" ht="12.75" customHeight="1" x14ac:dyDescent="0.15">
      <c r="B4138" s="1">
        <f t="shared" si="1087"/>
        <v>426.70000000002852</v>
      </c>
      <c r="C4138" s="181" t="e">
        <f t="shared" si="1082"/>
        <v>#DIV/0!</v>
      </c>
      <c r="D4138" s="242">
        <f t="shared" si="1083"/>
        <v>105.4190667690893</v>
      </c>
      <c r="E4138" s="181" t="e">
        <f t="shared" si="1071"/>
        <v>#DIV/0!</v>
      </c>
      <c r="F4138" s="181" t="e">
        <f t="shared" si="1084"/>
        <v>#DIV/0!</v>
      </c>
      <c r="H4138" s="181" t="e">
        <f t="shared" si="1085"/>
        <v>#DIV/0!</v>
      </c>
      <c r="I4138" s="181" t="e">
        <f t="shared" si="1072"/>
        <v>#DIV/0!</v>
      </c>
      <c r="J4138" s="339" t="e">
        <f t="shared" si="1073"/>
        <v>#DIV/0!</v>
      </c>
      <c r="K4138" s="181" t="e">
        <f t="shared" si="1074"/>
        <v>#DIV/0!</v>
      </c>
      <c r="M4138" s="181" t="e">
        <f t="shared" si="1075"/>
        <v>#DIV/0!</v>
      </c>
      <c r="N4138" s="181" t="e">
        <f t="shared" si="1076"/>
        <v>#DIV/0!</v>
      </c>
      <c r="O4138" s="339" t="e">
        <f t="shared" si="1077"/>
        <v>#DIV/0!</v>
      </c>
      <c r="P4138" s="181" t="e">
        <f t="shared" si="1078"/>
        <v>#DIV/0!</v>
      </c>
      <c r="R4138" s="181" t="e">
        <f t="shared" si="1079"/>
        <v>#DIV/0!</v>
      </c>
      <c r="S4138" s="181" t="e">
        <f t="shared" si="1080"/>
        <v>#DIV/0!</v>
      </c>
      <c r="T4138" s="339" t="e">
        <f t="shared" si="1086"/>
        <v>#DIV/0!</v>
      </c>
      <c r="U4138" s="181" t="e">
        <f t="shared" si="1081"/>
        <v>#DIV/0!</v>
      </c>
    </row>
    <row r="4139" spans="2:21" ht="12.75" customHeight="1" x14ac:dyDescent="0.15">
      <c r="B4139" s="1">
        <f t="shared" si="1087"/>
        <v>426.80000000002855</v>
      </c>
      <c r="C4139" s="181" t="e">
        <f t="shared" si="1082"/>
        <v>#DIV/0!</v>
      </c>
      <c r="D4139" s="242">
        <f t="shared" si="1083"/>
        <v>105.4255447281802</v>
      </c>
      <c r="E4139" s="181" t="e">
        <f t="shared" si="1071"/>
        <v>#DIV/0!</v>
      </c>
      <c r="F4139" s="181" t="e">
        <f t="shared" si="1084"/>
        <v>#DIV/0!</v>
      </c>
      <c r="H4139" s="181" t="e">
        <f t="shared" si="1085"/>
        <v>#DIV/0!</v>
      </c>
      <c r="I4139" s="181" t="e">
        <f t="shared" si="1072"/>
        <v>#DIV/0!</v>
      </c>
      <c r="J4139" s="339" t="e">
        <f t="shared" si="1073"/>
        <v>#DIV/0!</v>
      </c>
      <c r="K4139" s="181" t="e">
        <f t="shared" si="1074"/>
        <v>#DIV/0!</v>
      </c>
      <c r="M4139" s="181" t="e">
        <f t="shared" si="1075"/>
        <v>#DIV/0!</v>
      </c>
      <c r="N4139" s="181" t="e">
        <f t="shared" si="1076"/>
        <v>#DIV/0!</v>
      </c>
      <c r="O4139" s="339" t="e">
        <f t="shared" si="1077"/>
        <v>#DIV/0!</v>
      </c>
      <c r="P4139" s="181" t="e">
        <f t="shared" si="1078"/>
        <v>#DIV/0!</v>
      </c>
      <c r="R4139" s="181" t="e">
        <f t="shared" si="1079"/>
        <v>#DIV/0!</v>
      </c>
      <c r="S4139" s="181" t="e">
        <f t="shared" si="1080"/>
        <v>#DIV/0!</v>
      </c>
      <c r="T4139" s="339" t="e">
        <f t="shared" si="1086"/>
        <v>#DIV/0!</v>
      </c>
      <c r="U4139" s="181" t="e">
        <f t="shared" si="1081"/>
        <v>#DIV/0!</v>
      </c>
    </row>
    <row r="4140" spans="2:21" ht="12.75" customHeight="1" x14ac:dyDescent="0.15">
      <c r="B4140" s="1">
        <f t="shared" si="1087"/>
        <v>426.90000000002857</v>
      </c>
      <c r="C4140" s="181" t="e">
        <f t="shared" si="1082"/>
        <v>#DIV/0!</v>
      </c>
      <c r="D4140" s="242">
        <f t="shared" si="1083"/>
        <v>105.43202149336069</v>
      </c>
      <c r="E4140" s="181" t="e">
        <f t="shared" si="1071"/>
        <v>#DIV/0!</v>
      </c>
      <c r="F4140" s="181" t="e">
        <f t="shared" si="1084"/>
        <v>#DIV/0!</v>
      </c>
      <c r="H4140" s="181" t="e">
        <f t="shared" si="1085"/>
        <v>#DIV/0!</v>
      </c>
      <c r="I4140" s="181" t="e">
        <f t="shared" si="1072"/>
        <v>#DIV/0!</v>
      </c>
      <c r="J4140" s="339" t="e">
        <f t="shared" si="1073"/>
        <v>#DIV/0!</v>
      </c>
      <c r="K4140" s="181" t="e">
        <f t="shared" si="1074"/>
        <v>#DIV/0!</v>
      </c>
      <c r="M4140" s="181" t="e">
        <f t="shared" si="1075"/>
        <v>#DIV/0!</v>
      </c>
      <c r="N4140" s="181" t="e">
        <f t="shared" si="1076"/>
        <v>#DIV/0!</v>
      </c>
      <c r="O4140" s="339" t="e">
        <f t="shared" si="1077"/>
        <v>#DIV/0!</v>
      </c>
      <c r="P4140" s="181" t="e">
        <f t="shared" si="1078"/>
        <v>#DIV/0!</v>
      </c>
      <c r="R4140" s="181" t="e">
        <f t="shared" si="1079"/>
        <v>#DIV/0!</v>
      </c>
      <c r="S4140" s="181" t="e">
        <f t="shared" si="1080"/>
        <v>#DIV/0!</v>
      </c>
      <c r="T4140" s="339" t="e">
        <f t="shared" si="1086"/>
        <v>#DIV/0!</v>
      </c>
      <c r="U4140" s="181" t="e">
        <f t="shared" si="1081"/>
        <v>#DIV/0!</v>
      </c>
    </row>
    <row r="4141" spans="2:21" ht="12.75" customHeight="1" x14ac:dyDescent="0.15">
      <c r="B4141" s="1">
        <f t="shared" si="1087"/>
        <v>427.00000000002859</v>
      </c>
      <c r="C4141" s="181" t="e">
        <f t="shared" si="1082"/>
        <v>#DIV/0!</v>
      </c>
      <c r="D4141" s="242">
        <f t="shared" si="1083"/>
        <v>105.43849706514403</v>
      </c>
      <c r="E4141" s="181" t="e">
        <f t="shared" si="1071"/>
        <v>#DIV/0!</v>
      </c>
      <c r="F4141" s="181" t="e">
        <f t="shared" si="1084"/>
        <v>#DIV/0!</v>
      </c>
      <c r="H4141" s="181" t="e">
        <f t="shared" si="1085"/>
        <v>#DIV/0!</v>
      </c>
      <c r="I4141" s="181" t="e">
        <f t="shared" si="1072"/>
        <v>#DIV/0!</v>
      </c>
      <c r="J4141" s="339" t="e">
        <f t="shared" si="1073"/>
        <v>#DIV/0!</v>
      </c>
      <c r="K4141" s="181" t="e">
        <f t="shared" si="1074"/>
        <v>#DIV/0!</v>
      </c>
      <c r="M4141" s="181" t="e">
        <f t="shared" si="1075"/>
        <v>#DIV/0!</v>
      </c>
      <c r="N4141" s="181" t="e">
        <f t="shared" si="1076"/>
        <v>#DIV/0!</v>
      </c>
      <c r="O4141" s="339" t="e">
        <f t="shared" si="1077"/>
        <v>#DIV/0!</v>
      </c>
      <c r="P4141" s="181" t="e">
        <f t="shared" si="1078"/>
        <v>#DIV/0!</v>
      </c>
      <c r="R4141" s="181" t="e">
        <f t="shared" si="1079"/>
        <v>#DIV/0!</v>
      </c>
      <c r="S4141" s="181" t="e">
        <f t="shared" si="1080"/>
        <v>#DIV/0!</v>
      </c>
      <c r="T4141" s="339" t="e">
        <f t="shared" si="1086"/>
        <v>#DIV/0!</v>
      </c>
      <c r="U4141" s="181" t="e">
        <f t="shared" si="1081"/>
        <v>#DIV/0!</v>
      </c>
    </row>
    <row r="4142" spans="2:21" ht="12.75" customHeight="1" x14ac:dyDescent="0.15">
      <c r="B4142" s="1">
        <f t="shared" si="1087"/>
        <v>427.10000000002861</v>
      </c>
      <c r="C4142" s="181" t="e">
        <f t="shared" si="1082"/>
        <v>#DIV/0!</v>
      </c>
      <c r="D4142" s="242">
        <f t="shared" si="1083"/>
        <v>105.44497144404328</v>
      </c>
      <c r="E4142" s="181" t="e">
        <f t="shared" si="1071"/>
        <v>#DIV/0!</v>
      </c>
      <c r="F4142" s="181" t="e">
        <f t="shared" si="1084"/>
        <v>#DIV/0!</v>
      </c>
      <c r="H4142" s="181" t="e">
        <f t="shared" si="1085"/>
        <v>#DIV/0!</v>
      </c>
      <c r="I4142" s="181" t="e">
        <f t="shared" si="1072"/>
        <v>#DIV/0!</v>
      </c>
      <c r="J4142" s="339" t="e">
        <f t="shared" si="1073"/>
        <v>#DIV/0!</v>
      </c>
      <c r="K4142" s="181" t="e">
        <f t="shared" si="1074"/>
        <v>#DIV/0!</v>
      </c>
      <c r="M4142" s="181" t="e">
        <f t="shared" si="1075"/>
        <v>#DIV/0!</v>
      </c>
      <c r="N4142" s="181" t="e">
        <f t="shared" si="1076"/>
        <v>#DIV/0!</v>
      </c>
      <c r="O4142" s="339" t="e">
        <f t="shared" si="1077"/>
        <v>#DIV/0!</v>
      </c>
      <c r="P4142" s="181" t="e">
        <f t="shared" si="1078"/>
        <v>#DIV/0!</v>
      </c>
      <c r="R4142" s="181" t="e">
        <f t="shared" si="1079"/>
        <v>#DIV/0!</v>
      </c>
      <c r="S4142" s="181" t="e">
        <f t="shared" si="1080"/>
        <v>#DIV/0!</v>
      </c>
      <c r="T4142" s="339" t="e">
        <f t="shared" si="1086"/>
        <v>#DIV/0!</v>
      </c>
      <c r="U4142" s="181" t="e">
        <f t="shared" si="1081"/>
        <v>#DIV/0!</v>
      </c>
    </row>
    <row r="4143" spans="2:21" ht="12.75" customHeight="1" x14ac:dyDescent="0.15">
      <c r="B4143" s="1">
        <f t="shared" si="1087"/>
        <v>427.20000000002864</v>
      </c>
      <c r="C4143" s="181" t="e">
        <f t="shared" si="1082"/>
        <v>#DIV/0!</v>
      </c>
      <c r="D4143" s="242">
        <f t="shared" si="1083"/>
        <v>105.45144463057082</v>
      </c>
      <c r="E4143" s="181" t="e">
        <f t="shared" si="1071"/>
        <v>#DIV/0!</v>
      </c>
      <c r="F4143" s="181" t="e">
        <f t="shared" si="1084"/>
        <v>#DIV/0!</v>
      </c>
      <c r="H4143" s="181" t="e">
        <f t="shared" si="1085"/>
        <v>#DIV/0!</v>
      </c>
      <c r="I4143" s="181" t="e">
        <f t="shared" si="1072"/>
        <v>#DIV/0!</v>
      </c>
      <c r="J4143" s="339" t="e">
        <f t="shared" si="1073"/>
        <v>#DIV/0!</v>
      </c>
      <c r="K4143" s="181" t="e">
        <f t="shared" si="1074"/>
        <v>#DIV/0!</v>
      </c>
      <c r="M4143" s="181" t="e">
        <f t="shared" si="1075"/>
        <v>#DIV/0!</v>
      </c>
      <c r="N4143" s="181" t="e">
        <f t="shared" si="1076"/>
        <v>#DIV/0!</v>
      </c>
      <c r="O4143" s="339" t="e">
        <f t="shared" si="1077"/>
        <v>#DIV/0!</v>
      </c>
      <c r="P4143" s="181" t="e">
        <f t="shared" si="1078"/>
        <v>#DIV/0!</v>
      </c>
      <c r="R4143" s="181" t="e">
        <f t="shared" si="1079"/>
        <v>#DIV/0!</v>
      </c>
      <c r="S4143" s="181" t="e">
        <f t="shared" si="1080"/>
        <v>#DIV/0!</v>
      </c>
      <c r="T4143" s="339" t="e">
        <f t="shared" si="1086"/>
        <v>#DIV/0!</v>
      </c>
      <c r="U4143" s="181" t="e">
        <f t="shared" si="1081"/>
        <v>#DIV/0!</v>
      </c>
    </row>
    <row r="4144" spans="2:21" ht="12.75" customHeight="1" x14ac:dyDescent="0.15">
      <c r="B4144" s="1">
        <f t="shared" si="1087"/>
        <v>427.30000000002866</v>
      </c>
      <c r="C4144" s="181" t="e">
        <f t="shared" si="1082"/>
        <v>#DIV/0!</v>
      </c>
      <c r="D4144" s="242">
        <f t="shared" si="1083"/>
        <v>105.45791662523902</v>
      </c>
      <c r="E4144" s="181" t="e">
        <f t="shared" si="1071"/>
        <v>#DIV/0!</v>
      </c>
      <c r="F4144" s="181" t="e">
        <f t="shared" si="1084"/>
        <v>#DIV/0!</v>
      </c>
      <c r="H4144" s="181" t="e">
        <f t="shared" si="1085"/>
        <v>#DIV/0!</v>
      </c>
      <c r="I4144" s="181" t="e">
        <f t="shared" si="1072"/>
        <v>#DIV/0!</v>
      </c>
      <c r="J4144" s="339" t="e">
        <f t="shared" si="1073"/>
        <v>#DIV/0!</v>
      </c>
      <c r="K4144" s="181" t="e">
        <f t="shared" si="1074"/>
        <v>#DIV/0!</v>
      </c>
      <c r="M4144" s="181" t="e">
        <f t="shared" si="1075"/>
        <v>#DIV/0!</v>
      </c>
      <c r="N4144" s="181" t="e">
        <f t="shared" si="1076"/>
        <v>#DIV/0!</v>
      </c>
      <c r="O4144" s="339" t="e">
        <f t="shared" si="1077"/>
        <v>#DIV/0!</v>
      </c>
      <c r="P4144" s="181" t="e">
        <f t="shared" si="1078"/>
        <v>#DIV/0!</v>
      </c>
      <c r="R4144" s="181" t="e">
        <f t="shared" si="1079"/>
        <v>#DIV/0!</v>
      </c>
      <c r="S4144" s="181" t="e">
        <f t="shared" si="1080"/>
        <v>#DIV/0!</v>
      </c>
      <c r="T4144" s="339" t="e">
        <f t="shared" si="1086"/>
        <v>#DIV/0!</v>
      </c>
      <c r="U4144" s="181" t="e">
        <f t="shared" si="1081"/>
        <v>#DIV/0!</v>
      </c>
    </row>
    <row r="4145" spans="2:21" ht="12.75" customHeight="1" x14ac:dyDescent="0.15">
      <c r="B4145" s="1">
        <f t="shared" si="1087"/>
        <v>427.40000000002868</v>
      </c>
      <c r="C4145" s="181" t="e">
        <f t="shared" si="1082"/>
        <v>#DIV/0!</v>
      </c>
      <c r="D4145" s="242">
        <f t="shared" si="1083"/>
        <v>105.4643874285599</v>
      </c>
      <c r="E4145" s="181" t="e">
        <f t="shared" si="1071"/>
        <v>#DIV/0!</v>
      </c>
      <c r="F4145" s="181" t="e">
        <f t="shared" si="1084"/>
        <v>#DIV/0!</v>
      </c>
      <c r="H4145" s="181" t="e">
        <f t="shared" si="1085"/>
        <v>#DIV/0!</v>
      </c>
      <c r="I4145" s="181" t="e">
        <f t="shared" si="1072"/>
        <v>#DIV/0!</v>
      </c>
      <c r="J4145" s="339" t="e">
        <f t="shared" si="1073"/>
        <v>#DIV/0!</v>
      </c>
      <c r="K4145" s="181" t="e">
        <f t="shared" si="1074"/>
        <v>#DIV/0!</v>
      </c>
      <c r="M4145" s="181" t="e">
        <f t="shared" si="1075"/>
        <v>#DIV/0!</v>
      </c>
      <c r="N4145" s="181" t="e">
        <f t="shared" si="1076"/>
        <v>#DIV/0!</v>
      </c>
      <c r="O4145" s="339" t="e">
        <f t="shared" si="1077"/>
        <v>#DIV/0!</v>
      </c>
      <c r="P4145" s="181" t="e">
        <f t="shared" si="1078"/>
        <v>#DIV/0!</v>
      </c>
      <c r="R4145" s="181" t="e">
        <f t="shared" si="1079"/>
        <v>#DIV/0!</v>
      </c>
      <c r="S4145" s="181" t="e">
        <f t="shared" si="1080"/>
        <v>#DIV/0!</v>
      </c>
      <c r="T4145" s="339" t="e">
        <f t="shared" si="1086"/>
        <v>#DIV/0!</v>
      </c>
      <c r="U4145" s="181" t="e">
        <f t="shared" si="1081"/>
        <v>#DIV/0!</v>
      </c>
    </row>
    <row r="4146" spans="2:21" ht="12.75" customHeight="1" x14ac:dyDescent="0.15">
      <c r="B4146" s="1">
        <f t="shared" si="1087"/>
        <v>427.50000000002871</v>
      </c>
      <c r="C4146" s="181" t="e">
        <f t="shared" si="1082"/>
        <v>#DIV/0!</v>
      </c>
      <c r="D4146" s="242">
        <f t="shared" si="1083"/>
        <v>105.47085704104494</v>
      </c>
      <c r="E4146" s="181" t="e">
        <f t="shared" si="1071"/>
        <v>#DIV/0!</v>
      </c>
      <c r="F4146" s="181" t="e">
        <f t="shared" si="1084"/>
        <v>#DIV/0!</v>
      </c>
      <c r="H4146" s="181" t="e">
        <f t="shared" si="1085"/>
        <v>#DIV/0!</v>
      </c>
      <c r="I4146" s="181" t="e">
        <f t="shared" si="1072"/>
        <v>#DIV/0!</v>
      </c>
      <c r="J4146" s="339" t="e">
        <f t="shared" si="1073"/>
        <v>#DIV/0!</v>
      </c>
      <c r="K4146" s="181" t="e">
        <f t="shared" si="1074"/>
        <v>#DIV/0!</v>
      </c>
      <c r="M4146" s="181" t="e">
        <f t="shared" si="1075"/>
        <v>#DIV/0!</v>
      </c>
      <c r="N4146" s="181" t="e">
        <f t="shared" si="1076"/>
        <v>#DIV/0!</v>
      </c>
      <c r="O4146" s="339" t="e">
        <f t="shared" si="1077"/>
        <v>#DIV/0!</v>
      </c>
      <c r="P4146" s="181" t="e">
        <f t="shared" si="1078"/>
        <v>#DIV/0!</v>
      </c>
      <c r="R4146" s="181" t="e">
        <f t="shared" si="1079"/>
        <v>#DIV/0!</v>
      </c>
      <c r="S4146" s="181" t="e">
        <f t="shared" si="1080"/>
        <v>#DIV/0!</v>
      </c>
      <c r="T4146" s="339" t="e">
        <f t="shared" si="1086"/>
        <v>#DIV/0!</v>
      </c>
      <c r="U4146" s="181" t="e">
        <f t="shared" si="1081"/>
        <v>#DIV/0!</v>
      </c>
    </row>
    <row r="4147" spans="2:21" ht="12.75" customHeight="1" x14ac:dyDescent="0.15">
      <c r="B4147" s="1">
        <f t="shared" si="1087"/>
        <v>427.60000000002873</v>
      </c>
      <c r="C4147" s="181" t="e">
        <f t="shared" si="1082"/>
        <v>#DIV/0!</v>
      </c>
      <c r="D4147" s="242">
        <f t="shared" si="1083"/>
        <v>105.47732546320532</v>
      </c>
      <c r="E4147" s="181" t="e">
        <f t="shared" si="1071"/>
        <v>#DIV/0!</v>
      </c>
      <c r="F4147" s="181" t="e">
        <f t="shared" si="1084"/>
        <v>#DIV/0!</v>
      </c>
      <c r="H4147" s="181" t="e">
        <f t="shared" si="1085"/>
        <v>#DIV/0!</v>
      </c>
      <c r="I4147" s="181" t="e">
        <f t="shared" si="1072"/>
        <v>#DIV/0!</v>
      </c>
      <c r="J4147" s="339" t="e">
        <f t="shared" si="1073"/>
        <v>#DIV/0!</v>
      </c>
      <c r="K4147" s="181" t="e">
        <f t="shared" si="1074"/>
        <v>#DIV/0!</v>
      </c>
      <c r="M4147" s="181" t="e">
        <f t="shared" si="1075"/>
        <v>#DIV/0!</v>
      </c>
      <c r="N4147" s="181" t="e">
        <f t="shared" si="1076"/>
        <v>#DIV/0!</v>
      </c>
      <c r="O4147" s="339" t="e">
        <f t="shared" si="1077"/>
        <v>#DIV/0!</v>
      </c>
      <c r="P4147" s="181" t="e">
        <f t="shared" si="1078"/>
        <v>#DIV/0!</v>
      </c>
      <c r="R4147" s="181" t="e">
        <f t="shared" si="1079"/>
        <v>#DIV/0!</v>
      </c>
      <c r="S4147" s="181" t="e">
        <f t="shared" si="1080"/>
        <v>#DIV/0!</v>
      </c>
      <c r="T4147" s="339" t="e">
        <f t="shared" si="1086"/>
        <v>#DIV/0!</v>
      </c>
      <c r="U4147" s="181" t="e">
        <f t="shared" si="1081"/>
        <v>#DIV/0!</v>
      </c>
    </row>
    <row r="4148" spans="2:21" ht="12.75" customHeight="1" x14ac:dyDescent="0.15">
      <c r="B4148" s="1">
        <f t="shared" si="1087"/>
        <v>427.70000000002875</v>
      </c>
      <c r="C4148" s="181" t="e">
        <f t="shared" si="1082"/>
        <v>#DIV/0!</v>
      </c>
      <c r="D4148" s="242">
        <f t="shared" si="1083"/>
        <v>105.4837926955521</v>
      </c>
      <c r="E4148" s="181" t="e">
        <f t="shared" si="1071"/>
        <v>#DIV/0!</v>
      </c>
      <c r="F4148" s="181" t="e">
        <f t="shared" si="1084"/>
        <v>#DIV/0!</v>
      </c>
      <c r="H4148" s="181" t="e">
        <f t="shared" si="1085"/>
        <v>#DIV/0!</v>
      </c>
      <c r="I4148" s="181" t="e">
        <f t="shared" si="1072"/>
        <v>#DIV/0!</v>
      </c>
      <c r="J4148" s="339" t="e">
        <f t="shared" si="1073"/>
        <v>#DIV/0!</v>
      </c>
      <c r="K4148" s="181" t="e">
        <f t="shared" si="1074"/>
        <v>#DIV/0!</v>
      </c>
      <c r="M4148" s="181" t="e">
        <f t="shared" si="1075"/>
        <v>#DIV/0!</v>
      </c>
      <c r="N4148" s="181" t="e">
        <f t="shared" si="1076"/>
        <v>#DIV/0!</v>
      </c>
      <c r="O4148" s="339" t="e">
        <f t="shared" si="1077"/>
        <v>#DIV/0!</v>
      </c>
      <c r="P4148" s="181" t="e">
        <f t="shared" si="1078"/>
        <v>#DIV/0!</v>
      </c>
      <c r="R4148" s="181" t="e">
        <f t="shared" si="1079"/>
        <v>#DIV/0!</v>
      </c>
      <c r="S4148" s="181" t="e">
        <f t="shared" si="1080"/>
        <v>#DIV/0!</v>
      </c>
      <c r="T4148" s="339" t="e">
        <f t="shared" si="1086"/>
        <v>#DIV/0!</v>
      </c>
      <c r="U4148" s="181" t="e">
        <f t="shared" si="1081"/>
        <v>#DIV/0!</v>
      </c>
    </row>
    <row r="4149" spans="2:21" ht="12.75" customHeight="1" x14ac:dyDescent="0.15">
      <c r="B4149" s="1">
        <f t="shared" si="1087"/>
        <v>427.80000000002877</v>
      </c>
      <c r="C4149" s="181" t="e">
        <f t="shared" si="1082"/>
        <v>#DIV/0!</v>
      </c>
      <c r="D4149" s="242">
        <f t="shared" si="1083"/>
        <v>105.49025873859563</v>
      </c>
      <c r="E4149" s="181" t="e">
        <f t="shared" si="1071"/>
        <v>#DIV/0!</v>
      </c>
      <c r="F4149" s="181" t="e">
        <f t="shared" si="1084"/>
        <v>#DIV/0!</v>
      </c>
      <c r="H4149" s="181" t="e">
        <f t="shared" si="1085"/>
        <v>#DIV/0!</v>
      </c>
      <c r="I4149" s="181" t="e">
        <f t="shared" si="1072"/>
        <v>#DIV/0!</v>
      </c>
      <c r="J4149" s="339" t="e">
        <f t="shared" si="1073"/>
        <v>#DIV/0!</v>
      </c>
      <c r="K4149" s="181" t="e">
        <f t="shared" si="1074"/>
        <v>#DIV/0!</v>
      </c>
      <c r="M4149" s="181" t="e">
        <f t="shared" si="1075"/>
        <v>#DIV/0!</v>
      </c>
      <c r="N4149" s="181" t="e">
        <f t="shared" si="1076"/>
        <v>#DIV/0!</v>
      </c>
      <c r="O4149" s="339" t="e">
        <f t="shared" si="1077"/>
        <v>#DIV/0!</v>
      </c>
      <c r="P4149" s="181" t="e">
        <f t="shared" si="1078"/>
        <v>#DIV/0!</v>
      </c>
      <c r="R4149" s="181" t="e">
        <f t="shared" si="1079"/>
        <v>#DIV/0!</v>
      </c>
      <c r="S4149" s="181" t="e">
        <f t="shared" si="1080"/>
        <v>#DIV/0!</v>
      </c>
      <c r="T4149" s="339" t="e">
        <f t="shared" si="1086"/>
        <v>#DIV/0!</v>
      </c>
      <c r="U4149" s="181" t="e">
        <f t="shared" si="1081"/>
        <v>#DIV/0!</v>
      </c>
    </row>
    <row r="4150" spans="2:21" ht="12.75" customHeight="1" x14ac:dyDescent="0.15">
      <c r="B4150" s="1">
        <f t="shared" si="1087"/>
        <v>427.9000000000288</v>
      </c>
      <c r="C4150" s="181" t="e">
        <f t="shared" si="1082"/>
        <v>#DIV/0!</v>
      </c>
      <c r="D4150" s="242">
        <f t="shared" si="1083"/>
        <v>105.49672359284622</v>
      </c>
      <c r="E4150" s="181" t="e">
        <f t="shared" si="1071"/>
        <v>#DIV/0!</v>
      </c>
      <c r="F4150" s="181" t="e">
        <f t="shared" si="1084"/>
        <v>#DIV/0!</v>
      </c>
      <c r="H4150" s="181" t="e">
        <f t="shared" si="1085"/>
        <v>#DIV/0!</v>
      </c>
      <c r="I4150" s="181" t="e">
        <f t="shared" si="1072"/>
        <v>#DIV/0!</v>
      </c>
      <c r="J4150" s="339" t="e">
        <f t="shared" si="1073"/>
        <v>#DIV/0!</v>
      </c>
      <c r="K4150" s="181" t="e">
        <f t="shared" si="1074"/>
        <v>#DIV/0!</v>
      </c>
      <c r="M4150" s="181" t="e">
        <f t="shared" si="1075"/>
        <v>#DIV/0!</v>
      </c>
      <c r="N4150" s="181" t="e">
        <f t="shared" si="1076"/>
        <v>#DIV/0!</v>
      </c>
      <c r="O4150" s="339" t="e">
        <f t="shared" si="1077"/>
        <v>#DIV/0!</v>
      </c>
      <c r="P4150" s="181" t="e">
        <f t="shared" si="1078"/>
        <v>#DIV/0!</v>
      </c>
      <c r="R4150" s="181" t="e">
        <f t="shared" si="1079"/>
        <v>#DIV/0!</v>
      </c>
      <c r="S4150" s="181" t="e">
        <f t="shared" si="1080"/>
        <v>#DIV/0!</v>
      </c>
      <c r="T4150" s="339" t="e">
        <f t="shared" si="1086"/>
        <v>#DIV/0!</v>
      </c>
      <c r="U4150" s="181" t="e">
        <f t="shared" si="1081"/>
        <v>#DIV/0!</v>
      </c>
    </row>
    <row r="4151" spans="2:21" ht="12.75" customHeight="1" x14ac:dyDescent="0.15">
      <c r="B4151" s="1">
        <f t="shared" si="1087"/>
        <v>428.00000000002882</v>
      </c>
      <c r="C4151" s="181" t="e">
        <f t="shared" si="1082"/>
        <v>#DIV/0!</v>
      </c>
      <c r="D4151" s="242">
        <f t="shared" si="1083"/>
        <v>105.50318725881365</v>
      </c>
      <c r="E4151" s="181" t="e">
        <f t="shared" si="1071"/>
        <v>#DIV/0!</v>
      </c>
      <c r="F4151" s="181" t="e">
        <f t="shared" si="1084"/>
        <v>#DIV/0!</v>
      </c>
      <c r="H4151" s="181" t="e">
        <f t="shared" si="1085"/>
        <v>#DIV/0!</v>
      </c>
      <c r="I4151" s="181" t="e">
        <f t="shared" si="1072"/>
        <v>#DIV/0!</v>
      </c>
      <c r="J4151" s="339" t="e">
        <f t="shared" si="1073"/>
        <v>#DIV/0!</v>
      </c>
      <c r="K4151" s="181" t="e">
        <f t="shared" si="1074"/>
        <v>#DIV/0!</v>
      </c>
      <c r="M4151" s="181" t="e">
        <f t="shared" si="1075"/>
        <v>#DIV/0!</v>
      </c>
      <c r="N4151" s="181" t="e">
        <f t="shared" si="1076"/>
        <v>#DIV/0!</v>
      </c>
      <c r="O4151" s="339" t="e">
        <f t="shared" si="1077"/>
        <v>#DIV/0!</v>
      </c>
      <c r="P4151" s="181" t="e">
        <f t="shared" si="1078"/>
        <v>#DIV/0!</v>
      </c>
      <c r="R4151" s="181" t="e">
        <f t="shared" si="1079"/>
        <v>#DIV/0!</v>
      </c>
      <c r="S4151" s="181" t="e">
        <f t="shared" si="1080"/>
        <v>#DIV/0!</v>
      </c>
      <c r="T4151" s="339" t="e">
        <f t="shared" si="1086"/>
        <v>#DIV/0!</v>
      </c>
      <c r="U4151" s="181" t="e">
        <f t="shared" si="1081"/>
        <v>#DIV/0!</v>
      </c>
    </row>
    <row r="4152" spans="2:21" ht="12.75" customHeight="1" x14ac:dyDescent="0.15">
      <c r="B4152" s="1">
        <f t="shared" si="1087"/>
        <v>428.10000000002884</v>
      </c>
      <c r="C4152" s="181" t="e">
        <f t="shared" si="1082"/>
        <v>#DIV/0!</v>
      </c>
      <c r="D4152" s="242">
        <f t="shared" si="1083"/>
        <v>105.50964973700746</v>
      </c>
      <c r="E4152" s="181" t="e">
        <f t="shared" si="1071"/>
        <v>#DIV/0!</v>
      </c>
      <c r="F4152" s="181" t="e">
        <f t="shared" si="1084"/>
        <v>#DIV/0!</v>
      </c>
      <c r="H4152" s="181" t="e">
        <f t="shared" si="1085"/>
        <v>#DIV/0!</v>
      </c>
      <c r="I4152" s="181" t="e">
        <f t="shared" si="1072"/>
        <v>#DIV/0!</v>
      </c>
      <c r="J4152" s="339" t="e">
        <f t="shared" si="1073"/>
        <v>#DIV/0!</v>
      </c>
      <c r="K4152" s="181" t="e">
        <f t="shared" si="1074"/>
        <v>#DIV/0!</v>
      </c>
      <c r="M4152" s="181" t="e">
        <f t="shared" si="1075"/>
        <v>#DIV/0!</v>
      </c>
      <c r="N4152" s="181" t="e">
        <f t="shared" si="1076"/>
        <v>#DIV/0!</v>
      </c>
      <c r="O4152" s="339" t="e">
        <f t="shared" si="1077"/>
        <v>#DIV/0!</v>
      </c>
      <c r="P4152" s="181" t="e">
        <f t="shared" si="1078"/>
        <v>#DIV/0!</v>
      </c>
      <c r="R4152" s="181" t="e">
        <f t="shared" si="1079"/>
        <v>#DIV/0!</v>
      </c>
      <c r="S4152" s="181" t="e">
        <f t="shared" si="1080"/>
        <v>#DIV/0!</v>
      </c>
      <c r="T4152" s="339" t="e">
        <f t="shared" si="1086"/>
        <v>#DIV/0!</v>
      </c>
      <c r="U4152" s="181" t="e">
        <f t="shared" si="1081"/>
        <v>#DIV/0!</v>
      </c>
    </row>
    <row r="4153" spans="2:21" ht="12.75" customHeight="1" x14ac:dyDescent="0.15">
      <c r="B4153" s="1">
        <f t="shared" si="1087"/>
        <v>428.20000000002887</v>
      </c>
      <c r="C4153" s="181" t="e">
        <f t="shared" si="1082"/>
        <v>#DIV/0!</v>
      </c>
      <c r="D4153" s="242">
        <f t="shared" si="1083"/>
        <v>105.51611102793694</v>
      </c>
      <c r="E4153" s="181" t="e">
        <f t="shared" si="1071"/>
        <v>#DIV/0!</v>
      </c>
      <c r="F4153" s="181" t="e">
        <f t="shared" si="1084"/>
        <v>#DIV/0!</v>
      </c>
      <c r="H4153" s="181" t="e">
        <f t="shared" si="1085"/>
        <v>#DIV/0!</v>
      </c>
      <c r="I4153" s="181" t="e">
        <f t="shared" si="1072"/>
        <v>#DIV/0!</v>
      </c>
      <c r="J4153" s="339" t="e">
        <f t="shared" si="1073"/>
        <v>#DIV/0!</v>
      </c>
      <c r="K4153" s="181" t="e">
        <f t="shared" si="1074"/>
        <v>#DIV/0!</v>
      </c>
      <c r="M4153" s="181" t="e">
        <f t="shared" si="1075"/>
        <v>#DIV/0!</v>
      </c>
      <c r="N4153" s="181" t="e">
        <f t="shared" si="1076"/>
        <v>#DIV/0!</v>
      </c>
      <c r="O4153" s="339" t="e">
        <f t="shared" si="1077"/>
        <v>#DIV/0!</v>
      </c>
      <c r="P4153" s="181" t="e">
        <f t="shared" si="1078"/>
        <v>#DIV/0!</v>
      </c>
      <c r="R4153" s="181" t="e">
        <f t="shared" si="1079"/>
        <v>#DIV/0!</v>
      </c>
      <c r="S4153" s="181" t="e">
        <f t="shared" si="1080"/>
        <v>#DIV/0!</v>
      </c>
      <c r="T4153" s="339" t="e">
        <f t="shared" si="1086"/>
        <v>#DIV/0!</v>
      </c>
      <c r="U4153" s="181" t="e">
        <f t="shared" si="1081"/>
        <v>#DIV/0!</v>
      </c>
    </row>
    <row r="4154" spans="2:21" ht="12.75" customHeight="1" x14ac:dyDescent="0.15">
      <c r="B4154" s="1">
        <f t="shared" si="1087"/>
        <v>428.30000000002889</v>
      </c>
      <c r="C4154" s="181" t="e">
        <f t="shared" si="1082"/>
        <v>#DIV/0!</v>
      </c>
      <c r="D4154" s="242">
        <f t="shared" si="1083"/>
        <v>105.52257113211066</v>
      </c>
      <c r="E4154" s="181" t="e">
        <f t="shared" si="1071"/>
        <v>#DIV/0!</v>
      </c>
      <c r="F4154" s="181" t="e">
        <f t="shared" si="1084"/>
        <v>#DIV/0!</v>
      </c>
      <c r="H4154" s="181" t="e">
        <f t="shared" si="1085"/>
        <v>#DIV/0!</v>
      </c>
      <c r="I4154" s="181" t="e">
        <f t="shared" si="1072"/>
        <v>#DIV/0!</v>
      </c>
      <c r="J4154" s="339" t="e">
        <f t="shared" si="1073"/>
        <v>#DIV/0!</v>
      </c>
      <c r="K4154" s="181" t="e">
        <f t="shared" si="1074"/>
        <v>#DIV/0!</v>
      </c>
      <c r="M4154" s="181" t="e">
        <f t="shared" si="1075"/>
        <v>#DIV/0!</v>
      </c>
      <c r="N4154" s="181" t="e">
        <f t="shared" si="1076"/>
        <v>#DIV/0!</v>
      </c>
      <c r="O4154" s="339" t="e">
        <f t="shared" si="1077"/>
        <v>#DIV/0!</v>
      </c>
      <c r="P4154" s="181" t="e">
        <f t="shared" si="1078"/>
        <v>#DIV/0!</v>
      </c>
      <c r="R4154" s="181" t="e">
        <f t="shared" si="1079"/>
        <v>#DIV/0!</v>
      </c>
      <c r="S4154" s="181" t="e">
        <f t="shared" si="1080"/>
        <v>#DIV/0!</v>
      </c>
      <c r="T4154" s="339" t="e">
        <f t="shared" si="1086"/>
        <v>#DIV/0!</v>
      </c>
      <c r="U4154" s="181" t="e">
        <f t="shared" si="1081"/>
        <v>#DIV/0!</v>
      </c>
    </row>
    <row r="4155" spans="2:21" ht="12.75" customHeight="1" x14ac:dyDescent="0.15">
      <c r="B4155" s="1">
        <f t="shared" si="1087"/>
        <v>428.40000000002891</v>
      </c>
      <c r="C4155" s="181" t="e">
        <f t="shared" si="1082"/>
        <v>#DIV/0!</v>
      </c>
      <c r="D4155" s="242">
        <f t="shared" si="1083"/>
        <v>105.52903005003733</v>
      </c>
      <c r="E4155" s="181" t="e">
        <f t="shared" si="1071"/>
        <v>#DIV/0!</v>
      </c>
      <c r="F4155" s="181" t="e">
        <f t="shared" si="1084"/>
        <v>#DIV/0!</v>
      </c>
      <c r="H4155" s="181" t="e">
        <f t="shared" si="1085"/>
        <v>#DIV/0!</v>
      </c>
      <c r="I4155" s="181" t="e">
        <f t="shared" si="1072"/>
        <v>#DIV/0!</v>
      </c>
      <c r="J4155" s="339" t="e">
        <f t="shared" si="1073"/>
        <v>#DIV/0!</v>
      </c>
      <c r="K4155" s="181" t="e">
        <f t="shared" si="1074"/>
        <v>#DIV/0!</v>
      </c>
      <c r="M4155" s="181" t="e">
        <f t="shared" si="1075"/>
        <v>#DIV/0!</v>
      </c>
      <c r="N4155" s="181" t="e">
        <f t="shared" si="1076"/>
        <v>#DIV/0!</v>
      </c>
      <c r="O4155" s="339" t="e">
        <f t="shared" si="1077"/>
        <v>#DIV/0!</v>
      </c>
      <c r="P4155" s="181" t="e">
        <f t="shared" si="1078"/>
        <v>#DIV/0!</v>
      </c>
      <c r="R4155" s="181" t="e">
        <f t="shared" si="1079"/>
        <v>#DIV/0!</v>
      </c>
      <c r="S4155" s="181" t="e">
        <f t="shared" si="1080"/>
        <v>#DIV/0!</v>
      </c>
      <c r="T4155" s="339" t="e">
        <f t="shared" si="1086"/>
        <v>#DIV/0!</v>
      </c>
      <c r="U4155" s="181" t="e">
        <f t="shared" si="1081"/>
        <v>#DIV/0!</v>
      </c>
    </row>
    <row r="4156" spans="2:21" ht="12.75" customHeight="1" x14ac:dyDescent="0.15">
      <c r="B4156" s="1">
        <f t="shared" si="1087"/>
        <v>428.50000000002893</v>
      </c>
      <c r="C4156" s="181" t="e">
        <f t="shared" si="1082"/>
        <v>#DIV/0!</v>
      </c>
      <c r="D4156" s="242">
        <f t="shared" si="1083"/>
        <v>105.53548778222491</v>
      </c>
      <c r="E4156" s="181" t="e">
        <f t="shared" si="1071"/>
        <v>#DIV/0!</v>
      </c>
      <c r="F4156" s="181" t="e">
        <f t="shared" si="1084"/>
        <v>#DIV/0!</v>
      </c>
      <c r="H4156" s="181" t="e">
        <f t="shared" si="1085"/>
        <v>#DIV/0!</v>
      </c>
      <c r="I4156" s="181" t="e">
        <f t="shared" si="1072"/>
        <v>#DIV/0!</v>
      </c>
      <c r="J4156" s="339" t="e">
        <f t="shared" si="1073"/>
        <v>#DIV/0!</v>
      </c>
      <c r="K4156" s="181" t="e">
        <f t="shared" si="1074"/>
        <v>#DIV/0!</v>
      </c>
      <c r="M4156" s="181" t="e">
        <f t="shared" si="1075"/>
        <v>#DIV/0!</v>
      </c>
      <c r="N4156" s="181" t="e">
        <f t="shared" si="1076"/>
        <v>#DIV/0!</v>
      </c>
      <c r="O4156" s="339" t="e">
        <f t="shared" si="1077"/>
        <v>#DIV/0!</v>
      </c>
      <c r="P4156" s="181" t="e">
        <f t="shared" si="1078"/>
        <v>#DIV/0!</v>
      </c>
      <c r="R4156" s="181" t="e">
        <f t="shared" si="1079"/>
        <v>#DIV/0!</v>
      </c>
      <c r="S4156" s="181" t="e">
        <f t="shared" si="1080"/>
        <v>#DIV/0!</v>
      </c>
      <c r="T4156" s="339" t="e">
        <f t="shared" si="1086"/>
        <v>#DIV/0!</v>
      </c>
      <c r="U4156" s="181" t="e">
        <f t="shared" si="1081"/>
        <v>#DIV/0!</v>
      </c>
    </row>
    <row r="4157" spans="2:21" ht="12.75" customHeight="1" x14ac:dyDescent="0.15">
      <c r="B4157" s="1">
        <f t="shared" si="1087"/>
        <v>428.60000000002896</v>
      </c>
      <c r="C4157" s="181" t="e">
        <f t="shared" si="1082"/>
        <v>#DIV/0!</v>
      </c>
      <c r="D4157" s="242">
        <f t="shared" si="1083"/>
        <v>105.54194432918132</v>
      </c>
      <c r="E4157" s="181" t="e">
        <f t="shared" si="1071"/>
        <v>#DIV/0!</v>
      </c>
      <c r="F4157" s="181" t="e">
        <f t="shared" si="1084"/>
        <v>#DIV/0!</v>
      </c>
      <c r="H4157" s="181" t="e">
        <f t="shared" si="1085"/>
        <v>#DIV/0!</v>
      </c>
      <c r="I4157" s="181" t="e">
        <f t="shared" si="1072"/>
        <v>#DIV/0!</v>
      </c>
      <c r="J4157" s="339" t="e">
        <f t="shared" si="1073"/>
        <v>#DIV/0!</v>
      </c>
      <c r="K4157" s="181" t="e">
        <f t="shared" si="1074"/>
        <v>#DIV/0!</v>
      </c>
      <c r="M4157" s="181" t="e">
        <f t="shared" si="1075"/>
        <v>#DIV/0!</v>
      </c>
      <c r="N4157" s="181" t="e">
        <f t="shared" si="1076"/>
        <v>#DIV/0!</v>
      </c>
      <c r="O4157" s="339" t="e">
        <f t="shared" si="1077"/>
        <v>#DIV/0!</v>
      </c>
      <c r="P4157" s="181" t="e">
        <f t="shared" si="1078"/>
        <v>#DIV/0!</v>
      </c>
      <c r="R4157" s="181" t="e">
        <f t="shared" si="1079"/>
        <v>#DIV/0!</v>
      </c>
      <c r="S4157" s="181" t="e">
        <f t="shared" si="1080"/>
        <v>#DIV/0!</v>
      </c>
      <c r="T4157" s="339" t="e">
        <f t="shared" si="1086"/>
        <v>#DIV/0!</v>
      </c>
      <c r="U4157" s="181" t="e">
        <f t="shared" si="1081"/>
        <v>#DIV/0!</v>
      </c>
    </row>
    <row r="4158" spans="2:21" ht="12.75" customHeight="1" x14ac:dyDescent="0.15">
      <c r="B4158" s="1">
        <f t="shared" si="1087"/>
        <v>428.70000000002898</v>
      </c>
      <c r="C4158" s="181" t="e">
        <f t="shared" si="1082"/>
        <v>#DIV/0!</v>
      </c>
      <c r="D4158" s="242">
        <f t="shared" si="1083"/>
        <v>105.54839969141396</v>
      </c>
      <c r="E4158" s="181" t="e">
        <f t="shared" si="1071"/>
        <v>#DIV/0!</v>
      </c>
      <c r="F4158" s="181" t="e">
        <f t="shared" si="1084"/>
        <v>#DIV/0!</v>
      </c>
      <c r="H4158" s="181" t="e">
        <f t="shared" si="1085"/>
        <v>#DIV/0!</v>
      </c>
      <c r="I4158" s="181" t="e">
        <f t="shared" si="1072"/>
        <v>#DIV/0!</v>
      </c>
      <c r="J4158" s="339" t="e">
        <f t="shared" si="1073"/>
        <v>#DIV/0!</v>
      </c>
      <c r="K4158" s="181" t="e">
        <f t="shared" si="1074"/>
        <v>#DIV/0!</v>
      </c>
      <c r="M4158" s="181" t="e">
        <f t="shared" si="1075"/>
        <v>#DIV/0!</v>
      </c>
      <c r="N4158" s="181" t="e">
        <f t="shared" si="1076"/>
        <v>#DIV/0!</v>
      </c>
      <c r="O4158" s="339" t="e">
        <f t="shared" si="1077"/>
        <v>#DIV/0!</v>
      </c>
      <c r="P4158" s="181" t="e">
        <f t="shared" si="1078"/>
        <v>#DIV/0!</v>
      </c>
      <c r="R4158" s="181" t="e">
        <f t="shared" si="1079"/>
        <v>#DIV/0!</v>
      </c>
      <c r="S4158" s="181" t="e">
        <f t="shared" si="1080"/>
        <v>#DIV/0!</v>
      </c>
      <c r="T4158" s="339" t="e">
        <f t="shared" si="1086"/>
        <v>#DIV/0!</v>
      </c>
      <c r="U4158" s="181" t="e">
        <f t="shared" si="1081"/>
        <v>#DIV/0!</v>
      </c>
    </row>
    <row r="4159" spans="2:21" ht="12.75" customHeight="1" x14ac:dyDescent="0.15">
      <c r="B4159" s="1">
        <f t="shared" si="1087"/>
        <v>428.800000000029</v>
      </c>
      <c r="C4159" s="181" t="e">
        <f t="shared" si="1082"/>
        <v>#DIV/0!</v>
      </c>
      <c r="D4159" s="242">
        <f t="shared" si="1083"/>
        <v>105.55485386942999</v>
      </c>
      <c r="E4159" s="181" t="e">
        <f t="shared" si="1071"/>
        <v>#DIV/0!</v>
      </c>
      <c r="F4159" s="181" t="e">
        <f t="shared" si="1084"/>
        <v>#DIV/0!</v>
      </c>
      <c r="H4159" s="181" t="e">
        <f t="shared" si="1085"/>
        <v>#DIV/0!</v>
      </c>
      <c r="I4159" s="181" t="e">
        <f t="shared" si="1072"/>
        <v>#DIV/0!</v>
      </c>
      <c r="J4159" s="339" t="e">
        <f t="shared" si="1073"/>
        <v>#DIV/0!</v>
      </c>
      <c r="K4159" s="181" t="e">
        <f t="shared" si="1074"/>
        <v>#DIV/0!</v>
      </c>
      <c r="M4159" s="181" t="e">
        <f t="shared" si="1075"/>
        <v>#DIV/0!</v>
      </c>
      <c r="N4159" s="181" t="e">
        <f t="shared" si="1076"/>
        <v>#DIV/0!</v>
      </c>
      <c r="O4159" s="339" t="e">
        <f t="shared" si="1077"/>
        <v>#DIV/0!</v>
      </c>
      <c r="P4159" s="181" t="e">
        <f t="shared" si="1078"/>
        <v>#DIV/0!</v>
      </c>
      <c r="R4159" s="181" t="e">
        <f t="shared" si="1079"/>
        <v>#DIV/0!</v>
      </c>
      <c r="S4159" s="181" t="e">
        <f t="shared" si="1080"/>
        <v>#DIV/0!</v>
      </c>
      <c r="T4159" s="339" t="e">
        <f t="shared" si="1086"/>
        <v>#DIV/0!</v>
      </c>
      <c r="U4159" s="181" t="e">
        <f t="shared" si="1081"/>
        <v>#DIV/0!</v>
      </c>
    </row>
    <row r="4160" spans="2:21" ht="12.75" customHeight="1" x14ac:dyDescent="0.15">
      <c r="B4160" s="1">
        <f t="shared" si="1087"/>
        <v>428.90000000002902</v>
      </c>
      <c r="C4160" s="181" t="e">
        <f t="shared" si="1082"/>
        <v>#DIV/0!</v>
      </c>
      <c r="D4160" s="242">
        <f t="shared" si="1083"/>
        <v>105.56130686373612</v>
      </c>
      <c r="E4160" s="181" t="e">
        <f t="shared" si="1071"/>
        <v>#DIV/0!</v>
      </c>
      <c r="F4160" s="181" t="e">
        <f t="shared" si="1084"/>
        <v>#DIV/0!</v>
      </c>
      <c r="H4160" s="181" t="e">
        <f t="shared" si="1085"/>
        <v>#DIV/0!</v>
      </c>
      <c r="I4160" s="181" t="e">
        <f t="shared" si="1072"/>
        <v>#DIV/0!</v>
      </c>
      <c r="J4160" s="339" t="e">
        <f t="shared" si="1073"/>
        <v>#DIV/0!</v>
      </c>
      <c r="K4160" s="181" t="e">
        <f t="shared" si="1074"/>
        <v>#DIV/0!</v>
      </c>
      <c r="M4160" s="181" t="e">
        <f t="shared" si="1075"/>
        <v>#DIV/0!</v>
      </c>
      <c r="N4160" s="181" t="e">
        <f t="shared" si="1076"/>
        <v>#DIV/0!</v>
      </c>
      <c r="O4160" s="339" t="e">
        <f t="shared" si="1077"/>
        <v>#DIV/0!</v>
      </c>
      <c r="P4160" s="181" t="e">
        <f t="shared" si="1078"/>
        <v>#DIV/0!</v>
      </c>
      <c r="R4160" s="181" t="e">
        <f t="shared" si="1079"/>
        <v>#DIV/0!</v>
      </c>
      <c r="S4160" s="181" t="e">
        <f t="shared" si="1080"/>
        <v>#DIV/0!</v>
      </c>
      <c r="T4160" s="339" t="e">
        <f t="shared" si="1086"/>
        <v>#DIV/0!</v>
      </c>
      <c r="U4160" s="181" t="e">
        <f t="shared" si="1081"/>
        <v>#DIV/0!</v>
      </c>
    </row>
    <row r="4161" spans="2:21" ht="12.75" customHeight="1" x14ac:dyDescent="0.15">
      <c r="B4161" s="1">
        <f t="shared" si="1087"/>
        <v>429.00000000002905</v>
      </c>
      <c r="C4161" s="181" t="e">
        <f t="shared" si="1082"/>
        <v>#DIV/0!</v>
      </c>
      <c r="D4161" s="242">
        <f t="shared" si="1083"/>
        <v>105.56775867483879</v>
      </c>
      <c r="E4161" s="181" t="e">
        <f t="shared" si="1071"/>
        <v>#DIV/0!</v>
      </c>
      <c r="F4161" s="181" t="e">
        <f t="shared" si="1084"/>
        <v>#DIV/0!</v>
      </c>
      <c r="H4161" s="181" t="e">
        <f t="shared" si="1085"/>
        <v>#DIV/0!</v>
      </c>
      <c r="I4161" s="181" t="e">
        <f t="shared" si="1072"/>
        <v>#DIV/0!</v>
      </c>
      <c r="J4161" s="339" t="e">
        <f t="shared" si="1073"/>
        <v>#DIV/0!</v>
      </c>
      <c r="K4161" s="181" t="e">
        <f t="shared" si="1074"/>
        <v>#DIV/0!</v>
      </c>
      <c r="M4161" s="181" t="e">
        <f t="shared" si="1075"/>
        <v>#DIV/0!</v>
      </c>
      <c r="N4161" s="181" t="e">
        <f t="shared" si="1076"/>
        <v>#DIV/0!</v>
      </c>
      <c r="O4161" s="339" t="e">
        <f t="shared" si="1077"/>
        <v>#DIV/0!</v>
      </c>
      <c r="P4161" s="181" t="e">
        <f t="shared" si="1078"/>
        <v>#DIV/0!</v>
      </c>
      <c r="R4161" s="181" t="e">
        <f t="shared" si="1079"/>
        <v>#DIV/0!</v>
      </c>
      <c r="S4161" s="181" t="e">
        <f t="shared" si="1080"/>
        <v>#DIV/0!</v>
      </c>
      <c r="T4161" s="339" t="e">
        <f t="shared" si="1086"/>
        <v>#DIV/0!</v>
      </c>
      <c r="U4161" s="181" t="e">
        <f t="shared" si="1081"/>
        <v>#DIV/0!</v>
      </c>
    </row>
    <row r="4162" spans="2:21" ht="12.75" customHeight="1" x14ac:dyDescent="0.15">
      <c r="B4162" s="1">
        <f t="shared" si="1087"/>
        <v>429.10000000002907</v>
      </c>
      <c r="C4162" s="181" t="e">
        <f t="shared" si="1082"/>
        <v>#DIV/0!</v>
      </c>
      <c r="D4162" s="242">
        <f t="shared" si="1083"/>
        <v>105.57420930324415</v>
      </c>
      <c r="E4162" s="181" t="e">
        <f t="shared" si="1071"/>
        <v>#DIV/0!</v>
      </c>
      <c r="F4162" s="181" t="e">
        <f t="shared" si="1084"/>
        <v>#DIV/0!</v>
      </c>
      <c r="H4162" s="181" t="e">
        <f t="shared" si="1085"/>
        <v>#DIV/0!</v>
      </c>
      <c r="I4162" s="181" t="e">
        <f t="shared" si="1072"/>
        <v>#DIV/0!</v>
      </c>
      <c r="J4162" s="339" t="e">
        <f t="shared" si="1073"/>
        <v>#DIV/0!</v>
      </c>
      <c r="K4162" s="181" t="e">
        <f t="shared" si="1074"/>
        <v>#DIV/0!</v>
      </c>
      <c r="M4162" s="181" t="e">
        <f t="shared" si="1075"/>
        <v>#DIV/0!</v>
      </c>
      <c r="N4162" s="181" t="e">
        <f t="shared" si="1076"/>
        <v>#DIV/0!</v>
      </c>
      <c r="O4162" s="339" t="e">
        <f t="shared" si="1077"/>
        <v>#DIV/0!</v>
      </c>
      <c r="P4162" s="181" t="e">
        <f t="shared" si="1078"/>
        <v>#DIV/0!</v>
      </c>
      <c r="R4162" s="181" t="e">
        <f t="shared" si="1079"/>
        <v>#DIV/0!</v>
      </c>
      <c r="S4162" s="181" t="e">
        <f t="shared" si="1080"/>
        <v>#DIV/0!</v>
      </c>
      <c r="T4162" s="339" t="e">
        <f t="shared" si="1086"/>
        <v>#DIV/0!</v>
      </c>
      <c r="U4162" s="181" t="e">
        <f t="shared" si="1081"/>
        <v>#DIV/0!</v>
      </c>
    </row>
    <row r="4163" spans="2:21" ht="12.75" customHeight="1" x14ac:dyDescent="0.15">
      <c r="B4163" s="1">
        <f t="shared" si="1087"/>
        <v>429.20000000002909</v>
      </c>
      <c r="C4163" s="181" t="e">
        <f t="shared" si="1082"/>
        <v>#DIV/0!</v>
      </c>
      <c r="D4163" s="242">
        <f t="shared" si="1083"/>
        <v>105.58065874945787</v>
      </c>
      <c r="E4163" s="181" t="e">
        <f t="shared" si="1071"/>
        <v>#DIV/0!</v>
      </c>
      <c r="F4163" s="181" t="e">
        <f t="shared" si="1084"/>
        <v>#DIV/0!</v>
      </c>
      <c r="H4163" s="181" t="e">
        <f t="shared" si="1085"/>
        <v>#DIV/0!</v>
      </c>
      <c r="I4163" s="181" t="e">
        <f t="shared" si="1072"/>
        <v>#DIV/0!</v>
      </c>
      <c r="J4163" s="339" t="e">
        <f t="shared" si="1073"/>
        <v>#DIV/0!</v>
      </c>
      <c r="K4163" s="181" t="e">
        <f t="shared" si="1074"/>
        <v>#DIV/0!</v>
      </c>
      <c r="M4163" s="181" t="e">
        <f t="shared" si="1075"/>
        <v>#DIV/0!</v>
      </c>
      <c r="N4163" s="181" t="e">
        <f t="shared" si="1076"/>
        <v>#DIV/0!</v>
      </c>
      <c r="O4163" s="339" t="e">
        <f t="shared" si="1077"/>
        <v>#DIV/0!</v>
      </c>
      <c r="P4163" s="181" t="e">
        <f t="shared" si="1078"/>
        <v>#DIV/0!</v>
      </c>
      <c r="R4163" s="181" t="e">
        <f t="shared" si="1079"/>
        <v>#DIV/0!</v>
      </c>
      <c r="S4163" s="181" t="e">
        <f t="shared" si="1080"/>
        <v>#DIV/0!</v>
      </c>
      <c r="T4163" s="339" t="e">
        <f t="shared" si="1086"/>
        <v>#DIV/0!</v>
      </c>
      <c r="U4163" s="181" t="e">
        <f t="shared" si="1081"/>
        <v>#DIV/0!</v>
      </c>
    </row>
    <row r="4164" spans="2:21" ht="12.75" customHeight="1" x14ac:dyDescent="0.15">
      <c r="B4164" s="1">
        <f t="shared" si="1087"/>
        <v>429.30000000002912</v>
      </c>
      <c r="C4164" s="181" t="e">
        <f t="shared" si="1082"/>
        <v>#DIV/0!</v>
      </c>
      <c r="D4164" s="242">
        <f t="shared" si="1083"/>
        <v>105.58710701398545</v>
      </c>
      <c r="E4164" s="181" t="e">
        <f t="shared" si="1071"/>
        <v>#DIV/0!</v>
      </c>
      <c r="F4164" s="181" t="e">
        <f t="shared" si="1084"/>
        <v>#DIV/0!</v>
      </c>
      <c r="H4164" s="181" t="e">
        <f t="shared" si="1085"/>
        <v>#DIV/0!</v>
      </c>
      <c r="I4164" s="181" t="e">
        <f t="shared" si="1072"/>
        <v>#DIV/0!</v>
      </c>
      <c r="J4164" s="339" t="e">
        <f t="shared" si="1073"/>
        <v>#DIV/0!</v>
      </c>
      <c r="K4164" s="181" t="e">
        <f t="shared" si="1074"/>
        <v>#DIV/0!</v>
      </c>
      <c r="M4164" s="181" t="e">
        <f t="shared" si="1075"/>
        <v>#DIV/0!</v>
      </c>
      <c r="N4164" s="181" t="e">
        <f t="shared" si="1076"/>
        <v>#DIV/0!</v>
      </c>
      <c r="O4164" s="339" t="e">
        <f t="shared" si="1077"/>
        <v>#DIV/0!</v>
      </c>
      <c r="P4164" s="181" t="e">
        <f t="shared" si="1078"/>
        <v>#DIV/0!</v>
      </c>
      <c r="R4164" s="181" t="e">
        <f t="shared" si="1079"/>
        <v>#DIV/0!</v>
      </c>
      <c r="S4164" s="181" t="e">
        <f t="shared" si="1080"/>
        <v>#DIV/0!</v>
      </c>
      <c r="T4164" s="339" t="e">
        <f t="shared" si="1086"/>
        <v>#DIV/0!</v>
      </c>
      <c r="U4164" s="181" t="e">
        <f t="shared" si="1081"/>
        <v>#DIV/0!</v>
      </c>
    </row>
    <row r="4165" spans="2:21" ht="12.75" customHeight="1" x14ac:dyDescent="0.15">
      <c r="B4165" s="1">
        <f t="shared" si="1087"/>
        <v>429.40000000002914</v>
      </c>
      <c r="C4165" s="181" t="e">
        <f t="shared" si="1082"/>
        <v>#DIV/0!</v>
      </c>
      <c r="D4165" s="242">
        <f t="shared" si="1083"/>
        <v>105.59355409733186</v>
      </c>
      <c r="E4165" s="181" t="e">
        <f t="shared" si="1071"/>
        <v>#DIV/0!</v>
      </c>
      <c r="F4165" s="181" t="e">
        <f t="shared" si="1084"/>
        <v>#DIV/0!</v>
      </c>
      <c r="H4165" s="181" t="e">
        <f t="shared" si="1085"/>
        <v>#DIV/0!</v>
      </c>
      <c r="I4165" s="181" t="e">
        <f t="shared" si="1072"/>
        <v>#DIV/0!</v>
      </c>
      <c r="J4165" s="339" t="e">
        <f t="shared" si="1073"/>
        <v>#DIV/0!</v>
      </c>
      <c r="K4165" s="181" t="e">
        <f t="shared" si="1074"/>
        <v>#DIV/0!</v>
      </c>
      <c r="M4165" s="181" t="e">
        <f t="shared" si="1075"/>
        <v>#DIV/0!</v>
      </c>
      <c r="N4165" s="181" t="e">
        <f t="shared" si="1076"/>
        <v>#DIV/0!</v>
      </c>
      <c r="O4165" s="339" t="e">
        <f t="shared" si="1077"/>
        <v>#DIV/0!</v>
      </c>
      <c r="P4165" s="181" t="e">
        <f t="shared" si="1078"/>
        <v>#DIV/0!</v>
      </c>
      <c r="R4165" s="181" t="e">
        <f t="shared" si="1079"/>
        <v>#DIV/0!</v>
      </c>
      <c r="S4165" s="181" t="e">
        <f t="shared" si="1080"/>
        <v>#DIV/0!</v>
      </c>
      <c r="T4165" s="339" t="e">
        <f t="shared" si="1086"/>
        <v>#DIV/0!</v>
      </c>
      <c r="U4165" s="181" t="e">
        <f t="shared" si="1081"/>
        <v>#DIV/0!</v>
      </c>
    </row>
    <row r="4166" spans="2:21" ht="12.75" customHeight="1" x14ac:dyDescent="0.15">
      <c r="B4166" s="1">
        <f t="shared" si="1087"/>
        <v>429.50000000002916</v>
      </c>
      <c r="C4166" s="181" t="e">
        <f t="shared" si="1082"/>
        <v>#DIV/0!</v>
      </c>
      <c r="D4166" s="242">
        <f t="shared" si="1083"/>
        <v>105.60000000000184</v>
      </c>
      <c r="E4166" s="181" t="e">
        <f t="shared" ref="E4166:E4229" si="1088">+$D$19+(C4166/(D4166*$D$34))</f>
        <v>#DIV/0!</v>
      </c>
      <c r="F4166" s="181" t="e">
        <f t="shared" si="1084"/>
        <v>#DIV/0!</v>
      </c>
      <c r="H4166" s="181" t="e">
        <f t="shared" si="1085"/>
        <v>#DIV/0!</v>
      </c>
      <c r="I4166" s="181" t="e">
        <f t="shared" ref="I4166:I4229" si="1089">1.32*(($B4167-$D$19)/$D$30)^0.25</f>
        <v>#DIV/0!</v>
      </c>
      <c r="J4166" s="339" t="e">
        <f t="shared" ref="J4166:J4229" si="1090">+$D$19+(H4166/(I4166*$D$35))</f>
        <v>#DIV/0!</v>
      </c>
      <c r="K4166" s="181" t="e">
        <f t="shared" ref="K4166:K4229" si="1091">ABS($B4167-J4166)</f>
        <v>#DIV/0!</v>
      </c>
      <c r="M4166" s="181" t="e">
        <f t="shared" ref="M4166:M4229" si="1092">(2*PI()*$D$27*$D$8*$AE$7*($D$31-B4167))/LN($D$30/$D$28)</f>
        <v>#DIV/0!</v>
      </c>
      <c r="N4166" s="181" t="e">
        <f t="shared" ref="N4166:N4229" si="1093">1.32*(($B4167-$D$19)/$D$30)^0.25</f>
        <v>#DIV/0!</v>
      </c>
      <c r="O4166" s="339" t="e">
        <f t="shared" ref="O4166:O4229" si="1094">+$D$19+(M4166/(N4166*$D$38))</f>
        <v>#DIV/0!</v>
      </c>
      <c r="P4166" s="181" t="e">
        <f t="shared" ref="P4166:P4229" si="1095">ABS($B4167-O4166)</f>
        <v>#DIV/0!</v>
      </c>
      <c r="R4166" s="181" t="e">
        <f t="shared" ref="R4166:R4229" si="1096">(2*PI()*$D$27*$D$9*$AE$6*($D$31-B4167))/LN($D$30/$D$28)</f>
        <v>#DIV/0!</v>
      </c>
      <c r="S4166" s="181" t="e">
        <f t="shared" ref="S4166:S4229" si="1097">1.32*(($B4167-$D$19)/$D$30)^0.25</f>
        <v>#DIV/0!</v>
      </c>
      <c r="T4166" s="339" t="e">
        <f t="shared" si="1086"/>
        <v>#DIV/0!</v>
      </c>
      <c r="U4166" s="181" t="e">
        <f t="shared" ref="U4166:U4229" si="1098">ABS($B4167-T4166)</f>
        <v>#DIV/0!</v>
      </c>
    </row>
    <row r="4167" spans="2:21" ht="12.75" customHeight="1" x14ac:dyDescent="0.15">
      <c r="B4167" s="1">
        <f t="shared" si="1087"/>
        <v>429.60000000002918</v>
      </c>
      <c r="C4167" s="181" t="e">
        <f t="shared" ref="C4167:C4230" si="1099">(2*PI()*$D$26*$D$32*($D$31-B4168))/LN($D$29/$D$28)</f>
        <v>#DIV/0!</v>
      </c>
      <c r="D4167" s="242">
        <f t="shared" ref="D4167:D4230" si="1100">1.32*((B4168-$D$19)/$D$29)^0.25</f>
        <v>105.60644472249997</v>
      </c>
      <c r="E4167" s="181" t="e">
        <f t="shared" si="1088"/>
        <v>#DIV/0!</v>
      </c>
      <c r="F4167" s="181" t="e">
        <f t="shared" ref="F4167:F4230" si="1101">ABS(B4168-E4167)</f>
        <v>#DIV/0!</v>
      </c>
      <c r="H4167" s="181" t="e">
        <f t="shared" ref="H4167:H4230" si="1102">(2*PI()*$D$27*$D$32*($D$31-B4168))/LN($D$30/$D$28)</f>
        <v>#DIV/0!</v>
      </c>
      <c r="I4167" s="181" t="e">
        <f t="shared" si="1089"/>
        <v>#DIV/0!</v>
      </c>
      <c r="J4167" s="339" t="e">
        <f t="shared" si="1090"/>
        <v>#DIV/0!</v>
      </c>
      <c r="K4167" s="181" t="e">
        <f t="shared" si="1091"/>
        <v>#DIV/0!</v>
      </c>
      <c r="M4167" s="181" t="e">
        <f t="shared" si="1092"/>
        <v>#DIV/0!</v>
      </c>
      <c r="N4167" s="181" t="e">
        <f t="shared" si="1093"/>
        <v>#DIV/0!</v>
      </c>
      <c r="O4167" s="339" t="e">
        <f t="shared" si="1094"/>
        <v>#DIV/0!</v>
      </c>
      <c r="P4167" s="181" t="e">
        <f t="shared" si="1095"/>
        <v>#DIV/0!</v>
      </c>
      <c r="R4167" s="181" t="e">
        <f t="shared" si="1096"/>
        <v>#DIV/0!</v>
      </c>
      <c r="S4167" s="181" t="e">
        <f t="shared" si="1097"/>
        <v>#DIV/0!</v>
      </c>
      <c r="T4167" s="339" t="e">
        <f t="shared" ref="T4167:T4230" si="1103">+$D$19+(R4167/(S4167*$D$41))</f>
        <v>#DIV/0!</v>
      </c>
      <c r="U4167" s="181" t="e">
        <f t="shared" si="1098"/>
        <v>#DIV/0!</v>
      </c>
    </row>
    <row r="4168" spans="2:21" ht="12.75" customHeight="1" x14ac:dyDescent="0.15">
      <c r="B4168" s="1">
        <f t="shared" ref="B4168:B4231" si="1104">B4167+0.1</f>
        <v>429.70000000002921</v>
      </c>
      <c r="C4168" s="181" t="e">
        <f t="shared" si="1099"/>
        <v>#DIV/0!</v>
      </c>
      <c r="D4168" s="242">
        <f t="shared" si="1100"/>
        <v>105.61288826533</v>
      </c>
      <c r="E4168" s="181" t="e">
        <f t="shared" si="1088"/>
        <v>#DIV/0!</v>
      </c>
      <c r="F4168" s="181" t="e">
        <f t="shared" si="1101"/>
        <v>#DIV/0!</v>
      </c>
      <c r="H4168" s="181" t="e">
        <f t="shared" si="1102"/>
        <v>#DIV/0!</v>
      </c>
      <c r="I4168" s="181" t="e">
        <f t="shared" si="1089"/>
        <v>#DIV/0!</v>
      </c>
      <c r="J4168" s="339" t="e">
        <f t="shared" si="1090"/>
        <v>#DIV/0!</v>
      </c>
      <c r="K4168" s="181" t="e">
        <f t="shared" si="1091"/>
        <v>#DIV/0!</v>
      </c>
      <c r="M4168" s="181" t="e">
        <f t="shared" si="1092"/>
        <v>#DIV/0!</v>
      </c>
      <c r="N4168" s="181" t="e">
        <f t="shared" si="1093"/>
        <v>#DIV/0!</v>
      </c>
      <c r="O4168" s="339" t="e">
        <f t="shared" si="1094"/>
        <v>#DIV/0!</v>
      </c>
      <c r="P4168" s="181" t="e">
        <f t="shared" si="1095"/>
        <v>#DIV/0!</v>
      </c>
      <c r="R4168" s="181" t="e">
        <f t="shared" si="1096"/>
        <v>#DIV/0!</v>
      </c>
      <c r="S4168" s="181" t="e">
        <f t="shared" si="1097"/>
        <v>#DIV/0!</v>
      </c>
      <c r="T4168" s="339" t="e">
        <f t="shared" si="1103"/>
        <v>#DIV/0!</v>
      </c>
      <c r="U4168" s="181" t="e">
        <f t="shared" si="1098"/>
        <v>#DIV/0!</v>
      </c>
    </row>
    <row r="4169" spans="2:21" ht="12.75" customHeight="1" x14ac:dyDescent="0.15">
      <c r="B4169" s="1">
        <f t="shared" si="1104"/>
        <v>429.80000000002923</v>
      </c>
      <c r="C4169" s="181" t="e">
        <f t="shared" si="1099"/>
        <v>#DIV/0!</v>
      </c>
      <c r="D4169" s="242">
        <f t="shared" si="1100"/>
        <v>105.61933062899588</v>
      </c>
      <c r="E4169" s="181" t="e">
        <f t="shared" si="1088"/>
        <v>#DIV/0!</v>
      </c>
      <c r="F4169" s="181" t="e">
        <f t="shared" si="1101"/>
        <v>#DIV/0!</v>
      </c>
      <c r="H4169" s="181" t="e">
        <f t="shared" si="1102"/>
        <v>#DIV/0!</v>
      </c>
      <c r="I4169" s="181" t="e">
        <f t="shared" si="1089"/>
        <v>#DIV/0!</v>
      </c>
      <c r="J4169" s="339" t="e">
        <f t="shared" si="1090"/>
        <v>#DIV/0!</v>
      </c>
      <c r="K4169" s="181" t="e">
        <f t="shared" si="1091"/>
        <v>#DIV/0!</v>
      </c>
      <c r="M4169" s="181" t="e">
        <f t="shared" si="1092"/>
        <v>#DIV/0!</v>
      </c>
      <c r="N4169" s="181" t="e">
        <f t="shared" si="1093"/>
        <v>#DIV/0!</v>
      </c>
      <c r="O4169" s="339" t="e">
        <f t="shared" si="1094"/>
        <v>#DIV/0!</v>
      </c>
      <c r="P4169" s="181" t="e">
        <f t="shared" si="1095"/>
        <v>#DIV/0!</v>
      </c>
      <c r="R4169" s="181" t="e">
        <f t="shared" si="1096"/>
        <v>#DIV/0!</v>
      </c>
      <c r="S4169" s="181" t="e">
        <f t="shared" si="1097"/>
        <v>#DIV/0!</v>
      </c>
      <c r="T4169" s="339" t="e">
        <f t="shared" si="1103"/>
        <v>#DIV/0!</v>
      </c>
      <c r="U4169" s="181" t="e">
        <f t="shared" si="1098"/>
        <v>#DIV/0!</v>
      </c>
    </row>
    <row r="4170" spans="2:21" ht="12.75" customHeight="1" x14ac:dyDescent="0.15">
      <c r="B4170" s="1">
        <f t="shared" si="1104"/>
        <v>429.90000000002925</v>
      </c>
      <c r="C4170" s="181" t="e">
        <f t="shared" si="1099"/>
        <v>#DIV/0!</v>
      </c>
      <c r="D4170" s="242">
        <f t="shared" si="1100"/>
        <v>105.62577181400094</v>
      </c>
      <c r="E4170" s="181" t="e">
        <f t="shared" si="1088"/>
        <v>#DIV/0!</v>
      </c>
      <c r="F4170" s="181" t="e">
        <f t="shared" si="1101"/>
        <v>#DIV/0!</v>
      </c>
      <c r="H4170" s="181" t="e">
        <f t="shared" si="1102"/>
        <v>#DIV/0!</v>
      </c>
      <c r="I4170" s="181" t="e">
        <f t="shared" si="1089"/>
        <v>#DIV/0!</v>
      </c>
      <c r="J4170" s="339" t="e">
        <f t="shared" si="1090"/>
        <v>#DIV/0!</v>
      </c>
      <c r="K4170" s="181" t="e">
        <f t="shared" si="1091"/>
        <v>#DIV/0!</v>
      </c>
      <c r="M4170" s="181" t="e">
        <f t="shared" si="1092"/>
        <v>#DIV/0!</v>
      </c>
      <c r="N4170" s="181" t="e">
        <f t="shared" si="1093"/>
        <v>#DIV/0!</v>
      </c>
      <c r="O4170" s="339" t="e">
        <f t="shared" si="1094"/>
        <v>#DIV/0!</v>
      </c>
      <c r="P4170" s="181" t="e">
        <f t="shared" si="1095"/>
        <v>#DIV/0!</v>
      </c>
      <c r="R4170" s="181" t="e">
        <f t="shared" si="1096"/>
        <v>#DIV/0!</v>
      </c>
      <c r="S4170" s="181" t="e">
        <f t="shared" si="1097"/>
        <v>#DIV/0!</v>
      </c>
      <c r="T4170" s="339" t="e">
        <f t="shared" si="1103"/>
        <v>#DIV/0!</v>
      </c>
      <c r="U4170" s="181" t="e">
        <f t="shared" si="1098"/>
        <v>#DIV/0!</v>
      </c>
    </row>
    <row r="4171" spans="2:21" ht="12.75" customHeight="1" x14ac:dyDescent="0.15">
      <c r="B4171" s="1">
        <f t="shared" si="1104"/>
        <v>430.00000000002927</v>
      </c>
      <c r="C4171" s="181" t="e">
        <f t="shared" si="1099"/>
        <v>#DIV/0!</v>
      </c>
      <c r="D4171" s="242">
        <f t="shared" si="1100"/>
        <v>105.63221182084814</v>
      </c>
      <c r="E4171" s="181" t="e">
        <f t="shared" si="1088"/>
        <v>#DIV/0!</v>
      </c>
      <c r="F4171" s="181" t="e">
        <f t="shared" si="1101"/>
        <v>#DIV/0!</v>
      </c>
      <c r="H4171" s="181" t="e">
        <f t="shared" si="1102"/>
        <v>#DIV/0!</v>
      </c>
      <c r="I4171" s="181" t="e">
        <f t="shared" si="1089"/>
        <v>#DIV/0!</v>
      </c>
      <c r="J4171" s="339" t="e">
        <f t="shared" si="1090"/>
        <v>#DIV/0!</v>
      </c>
      <c r="K4171" s="181" t="e">
        <f t="shared" si="1091"/>
        <v>#DIV/0!</v>
      </c>
      <c r="M4171" s="181" t="e">
        <f t="shared" si="1092"/>
        <v>#DIV/0!</v>
      </c>
      <c r="N4171" s="181" t="e">
        <f t="shared" si="1093"/>
        <v>#DIV/0!</v>
      </c>
      <c r="O4171" s="339" t="e">
        <f t="shared" si="1094"/>
        <v>#DIV/0!</v>
      </c>
      <c r="P4171" s="181" t="e">
        <f t="shared" si="1095"/>
        <v>#DIV/0!</v>
      </c>
      <c r="R4171" s="181" t="e">
        <f t="shared" si="1096"/>
        <v>#DIV/0!</v>
      </c>
      <c r="S4171" s="181" t="e">
        <f t="shared" si="1097"/>
        <v>#DIV/0!</v>
      </c>
      <c r="T4171" s="339" t="e">
        <f t="shared" si="1103"/>
        <v>#DIV/0!</v>
      </c>
      <c r="U4171" s="181" t="e">
        <f t="shared" si="1098"/>
        <v>#DIV/0!</v>
      </c>
    </row>
    <row r="4172" spans="2:21" ht="12.75" customHeight="1" x14ac:dyDescent="0.15">
      <c r="B4172" s="1">
        <f t="shared" si="1104"/>
        <v>430.1000000000293</v>
      </c>
      <c r="C4172" s="181" t="e">
        <f t="shared" si="1099"/>
        <v>#DIV/0!</v>
      </c>
      <c r="D4172" s="242">
        <f t="shared" si="1100"/>
        <v>105.63865065004029</v>
      </c>
      <c r="E4172" s="181" t="e">
        <f t="shared" si="1088"/>
        <v>#DIV/0!</v>
      </c>
      <c r="F4172" s="181" t="e">
        <f t="shared" si="1101"/>
        <v>#DIV/0!</v>
      </c>
      <c r="H4172" s="181" t="e">
        <f t="shared" si="1102"/>
        <v>#DIV/0!</v>
      </c>
      <c r="I4172" s="181" t="e">
        <f t="shared" si="1089"/>
        <v>#DIV/0!</v>
      </c>
      <c r="J4172" s="339" t="e">
        <f t="shared" si="1090"/>
        <v>#DIV/0!</v>
      </c>
      <c r="K4172" s="181" t="e">
        <f t="shared" si="1091"/>
        <v>#DIV/0!</v>
      </c>
      <c r="M4172" s="181" t="e">
        <f t="shared" si="1092"/>
        <v>#DIV/0!</v>
      </c>
      <c r="N4172" s="181" t="e">
        <f t="shared" si="1093"/>
        <v>#DIV/0!</v>
      </c>
      <c r="O4172" s="339" t="e">
        <f t="shared" si="1094"/>
        <v>#DIV/0!</v>
      </c>
      <c r="P4172" s="181" t="e">
        <f t="shared" si="1095"/>
        <v>#DIV/0!</v>
      </c>
      <c r="R4172" s="181" t="e">
        <f t="shared" si="1096"/>
        <v>#DIV/0!</v>
      </c>
      <c r="S4172" s="181" t="e">
        <f t="shared" si="1097"/>
        <v>#DIV/0!</v>
      </c>
      <c r="T4172" s="339" t="e">
        <f t="shared" si="1103"/>
        <v>#DIV/0!</v>
      </c>
      <c r="U4172" s="181" t="e">
        <f t="shared" si="1098"/>
        <v>#DIV/0!</v>
      </c>
    </row>
    <row r="4173" spans="2:21" ht="12.75" customHeight="1" x14ac:dyDescent="0.15">
      <c r="B4173" s="1">
        <f t="shared" si="1104"/>
        <v>430.20000000002932</v>
      </c>
      <c r="C4173" s="181" t="e">
        <f t="shared" si="1099"/>
        <v>#DIV/0!</v>
      </c>
      <c r="D4173" s="242">
        <f t="shared" si="1100"/>
        <v>105.64508830207964</v>
      </c>
      <c r="E4173" s="181" t="e">
        <f t="shared" si="1088"/>
        <v>#DIV/0!</v>
      </c>
      <c r="F4173" s="181" t="e">
        <f t="shared" si="1101"/>
        <v>#DIV/0!</v>
      </c>
      <c r="H4173" s="181" t="e">
        <f t="shared" si="1102"/>
        <v>#DIV/0!</v>
      </c>
      <c r="I4173" s="181" t="e">
        <f t="shared" si="1089"/>
        <v>#DIV/0!</v>
      </c>
      <c r="J4173" s="339" t="e">
        <f t="shared" si="1090"/>
        <v>#DIV/0!</v>
      </c>
      <c r="K4173" s="181" t="e">
        <f t="shared" si="1091"/>
        <v>#DIV/0!</v>
      </c>
      <c r="M4173" s="181" t="e">
        <f t="shared" si="1092"/>
        <v>#DIV/0!</v>
      </c>
      <c r="N4173" s="181" t="e">
        <f t="shared" si="1093"/>
        <v>#DIV/0!</v>
      </c>
      <c r="O4173" s="339" t="e">
        <f t="shared" si="1094"/>
        <v>#DIV/0!</v>
      </c>
      <c r="P4173" s="181" t="e">
        <f t="shared" si="1095"/>
        <v>#DIV/0!</v>
      </c>
      <c r="R4173" s="181" t="e">
        <f t="shared" si="1096"/>
        <v>#DIV/0!</v>
      </c>
      <c r="S4173" s="181" t="e">
        <f t="shared" si="1097"/>
        <v>#DIV/0!</v>
      </c>
      <c r="T4173" s="339" t="e">
        <f t="shared" si="1103"/>
        <v>#DIV/0!</v>
      </c>
      <c r="U4173" s="181" t="e">
        <f t="shared" si="1098"/>
        <v>#DIV/0!</v>
      </c>
    </row>
    <row r="4174" spans="2:21" ht="12.75" customHeight="1" x14ac:dyDescent="0.15">
      <c r="B4174" s="1">
        <f t="shared" si="1104"/>
        <v>430.30000000002934</v>
      </c>
      <c r="C4174" s="181" t="e">
        <f t="shared" si="1099"/>
        <v>#DIV/0!</v>
      </c>
      <c r="D4174" s="242">
        <f t="shared" si="1100"/>
        <v>105.6515247774684</v>
      </c>
      <c r="E4174" s="181" t="e">
        <f t="shared" si="1088"/>
        <v>#DIV/0!</v>
      </c>
      <c r="F4174" s="181" t="e">
        <f t="shared" si="1101"/>
        <v>#DIV/0!</v>
      </c>
      <c r="H4174" s="181" t="e">
        <f t="shared" si="1102"/>
        <v>#DIV/0!</v>
      </c>
      <c r="I4174" s="181" t="e">
        <f t="shared" si="1089"/>
        <v>#DIV/0!</v>
      </c>
      <c r="J4174" s="339" t="e">
        <f t="shared" si="1090"/>
        <v>#DIV/0!</v>
      </c>
      <c r="K4174" s="181" t="e">
        <f t="shared" si="1091"/>
        <v>#DIV/0!</v>
      </c>
      <c r="M4174" s="181" t="e">
        <f t="shared" si="1092"/>
        <v>#DIV/0!</v>
      </c>
      <c r="N4174" s="181" t="e">
        <f t="shared" si="1093"/>
        <v>#DIV/0!</v>
      </c>
      <c r="O4174" s="339" t="e">
        <f t="shared" si="1094"/>
        <v>#DIV/0!</v>
      </c>
      <c r="P4174" s="181" t="e">
        <f t="shared" si="1095"/>
        <v>#DIV/0!</v>
      </c>
      <c r="R4174" s="181" t="e">
        <f t="shared" si="1096"/>
        <v>#DIV/0!</v>
      </c>
      <c r="S4174" s="181" t="e">
        <f t="shared" si="1097"/>
        <v>#DIV/0!</v>
      </c>
      <c r="T4174" s="339" t="e">
        <f t="shared" si="1103"/>
        <v>#DIV/0!</v>
      </c>
      <c r="U4174" s="181" t="e">
        <f t="shared" si="1098"/>
        <v>#DIV/0!</v>
      </c>
    </row>
    <row r="4175" spans="2:21" ht="12.75" customHeight="1" x14ac:dyDescent="0.15">
      <c r="B4175" s="1">
        <f t="shared" si="1104"/>
        <v>430.40000000002937</v>
      </c>
      <c r="C4175" s="181" t="e">
        <f t="shared" si="1099"/>
        <v>#DIV/0!</v>
      </c>
      <c r="D4175" s="242">
        <f t="shared" si="1100"/>
        <v>105.65796007670804</v>
      </c>
      <c r="E4175" s="181" t="e">
        <f t="shared" si="1088"/>
        <v>#DIV/0!</v>
      </c>
      <c r="F4175" s="181" t="e">
        <f t="shared" si="1101"/>
        <v>#DIV/0!</v>
      </c>
      <c r="H4175" s="181" t="e">
        <f t="shared" si="1102"/>
        <v>#DIV/0!</v>
      </c>
      <c r="I4175" s="181" t="e">
        <f t="shared" si="1089"/>
        <v>#DIV/0!</v>
      </c>
      <c r="J4175" s="339" t="e">
        <f t="shared" si="1090"/>
        <v>#DIV/0!</v>
      </c>
      <c r="K4175" s="181" t="e">
        <f t="shared" si="1091"/>
        <v>#DIV/0!</v>
      </c>
      <c r="M4175" s="181" t="e">
        <f t="shared" si="1092"/>
        <v>#DIV/0!</v>
      </c>
      <c r="N4175" s="181" t="e">
        <f t="shared" si="1093"/>
        <v>#DIV/0!</v>
      </c>
      <c r="O4175" s="339" t="e">
        <f t="shared" si="1094"/>
        <v>#DIV/0!</v>
      </c>
      <c r="P4175" s="181" t="e">
        <f t="shared" si="1095"/>
        <v>#DIV/0!</v>
      </c>
      <c r="R4175" s="181" t="e">
        <f t="shared" si="1096"/>
        <v>#DIV/0!</v>
      </c>
      <c r="S4175" s="181" t="e">
        <f t="shared" si="1097"/>
        <v>#DIV/0!</v>
      </c>
      <c r="T4175" s="339" t="e">
        <f t="shared" si="1103"/>
        <v>#DIV/0!</v>
      </c>
      <c r="U4175" s="181" t="e">
        <f t="shared" si="1098"/>
        <v>#DIV/0!</v>
      </c>
    </row>
    <row r="4176" spans="2:21" ht="12.75" customHeight="1" x14ac:dyDescent="0.15">
      <c r="B4176" s="1">
        <f t="shared" si="1104"/>
        <v>430.50000000002939</v>
      </c>
      <c r="C4176" s="181" t="e">
        <f t="shared" si="1099"/>
        <v>#DIV/0!</v>
      </c>
      <c r="D4176" s="242">
        <f t="shared" si="1100"/>
        <v>105.66439420030009</v>
      </c>
      <c r="E4176" s="181" t="e">
        <f t="shared" si="1088"/>
        <v>#DIV/0!</v>
      </c>
      <c r="F4176" s="181" t="e">
        <f t="shared" si="1101"/>
        <v>#DIV/0!</v>
      </c>
      <c r="H4176" s="181" t="e">
        <f t="shared" si="1102"/>
        <v>#DIV/0!</v>
      </c>
      <c r="I4176" s="181" t="e">
        <f t="shared" si="1089"/>
        <v>#DIV/0!</v>
      </c>
      <c r="J4176" s="339" t="e">
        <f t="shared" si="1090"/>
        <v>#DIV/0!</v>
      </c>
      <c r="K4176" s="181" t="e">
        <f t="shared" si="1091"/>
        <v>#DIV/0!</v>
      </c>
      <c r="M4176" s="181" t="e">
        <f t="shared" si="1092"/>
        <v>#DIV/0!</v>
      </c>
      <c r="N4176" s="181" t="e">
        <f t="shared" si="1093"/>
        <v>#DIV/0!</v>
      </c>
      <c r="O4176" s="339" t="e">
        <f t="shared" si="1094"/>
        <v>#DIV/0!</v>
      </c>
      <c r="P4176" s="181" t="e">
        <f t="shared" si="1095"/>
        <v>#DIV/0!</v>
      </c>
      <c r="R4176" s="181" t="e">
        <f t="shared" si="1096"/>
        <v>#DIV/0!</v>
      </c>
      <c r="S4176" s="181" t="e">
        <f t="shared" si="1097"/>
        <v>#DIV/0!</v>
      </c>
      <c r="T4176" s="339" t="e">
        <f t="shared" si="1103"/>
        <v>#DIV/0!</v>
      </c>
      <c r="U4176" s="181" t="e">
        <f t="shared" si="1098"/>
        <v>#DIV/0!</v>
      </c>
    </row>
    <row r="4177" spans="2:21" ht="12.75" customHeight="1" x14ac:dyDescent="0.15">
      <c r="B4177" s="1">
        <f t="shared" si="1104"/>
        <v>430.60000000002941</v>
      </c>
      <c r="C4177" s="181" t="e">
        <f t="shared" si="1099"/>
        <v>#DIV/0!</v>
      </c>
      <c r="D4177" s="242">
        <f t="shared" si="1100"/>
        <v>105.67082714874549</v>
      </c>
      <c r="E4177" s="181" t="e">
        <f t="shared" si="1088"/>
        <v>#DIV/0!</v>
      </c>
      <c r="F4177" s="181" t="e">
        <f t="shared" si="1101"/>
        <v>#DIV/0!</v>
      </c>
      <c r="H4177" s="181" t="e">
        <f t="shared" si="1102"/>
        <v>#DIV/0!</v>
      </c>
      <c r="I4177" s="181" t="e">
        <f t="shared" si="1089"/>
        <v>#DIV/0!</v>
      </c>
      <c r="J4177" s="339" t="e">
        <f t="shared" si="1090"/>
        <v>#DIV/0!</v>
      </c>
      <c r="K4177" s="181" t="e">
        <f t="shared" si="1091"/>
        <v>#DIV/0!</v>
      </c>
      <c r="M4177" s="181" t="e">
        <f t="shared" si="1092"/>
        <v>#DIV/0!</v>
      </c>
      <c r="N4177" s="181" t="e">
        <f t="shared" si="1093"/>
        <v>#DIV/0!</v>
      </c>
      <c r="O4177" s="339" t="e">
        <f t="shared" si="1094"/>
        <v>#DIV/0!</v>
      </c>
      <c r="P4177" s="181" t="e">
        <f t="shared" si="1095"/>
        <v>#DIV/0!</v>
      </c>
      <c r="R4177" s="181" t="e">
        <f t="shared" si="1096"/>
        <v>#DIV/0!</v>
      </c>
      <c r="S4177" s="181" t="e">
        <f t="shared" si="1097"/>
        <v>#DIV/0!</v>
      </c>
      <c r="T4177" s="339" t="e">
        <f t="shared" si="1103"/>
        <v>#DIV/0!</v>
      </c>
      <c r="U4177" s="181" t="e">
        <f t="shared" si="1098"/>
        <v>#DIV/0!</v>
      </c>
    </row>
    <row r="4178" spans="2:21" ht="12.75" customHeight="1" x14ac:dyDescent="0.15">
      <c r="B4178" s="1">
        <f t="shared" si="1104"/>
        <v>430.70000000002943</v>
      </c>
      <c r="C4178" s="181" t="e">
        <f t="shared" si="1099"/>
        <v>#DIV/0!</v>
      </c>
      <c r="D4178" s="242">
        <f t="shared" si="1100"/>
        <v>105.67725892254495</v>
      </c>
      <c r="E4178" s="181" t="e">
        <f t="shared" si="1088"/>
        <v>#DIV/0!</v>
      </c>
      <c r="F4178" s="181" t="e">
        <f t="shared" si="1101"/>
        <v>#DIV/0!</v>
      </c>
      <c r="H4178" s="181" t="e">
        <f t="shared" si="1102"/>
        <v>#DIV/0!</v>
      </c>
      <c r="I4178" s="181" t="e">
        <f t="shared" si="1089"/>
        <v>#DIV/0!</v>
      </c>
      <c r="J4178" s="339" t="e">
        <f t="shared" si="1090"/>
        <v>#DIV/0!</v>
      </c>
      <c r="K4178" s="181" t="e">
        <f t="shared" si="1091"/>
        <v>#DIV/0!</v>
      </c>
      <c r="M4178" s="181" t="e">
        <f t="shared" si="1092"/>
        <v>#DIV/0!</v>
      </c>
      <c r="N4178" s="181" t="e">
        <f t="shared" si="1093"/>
        <v>#DIV/0!</v>
      </c>
      <c r="O4178" s="339" t="e">
        <f t="shared" si="1094"/>
        <v>#DIV/0!</v>
      </c>
      <c r="P4178" s="181" t="e">
        <f t="shared" si="1095"/>
        <v>#DIV/0!</v>
      </c>
      <c r="R4178" s="181" t="e">
        <f t="shared" si="1096"/>
        <v>#DIV/0!</v>
      </c>
      <c r="S4178" s="181" t="e">
        <f t="shared" si="1097"/>
        <v>#DIV/0!</v>
      </c>
      <c r="T4178" s="339" t="e">
        <f t="shared" si="1103"/>
        <v>#DIV/0!</v>
      </c>
      <c r="U4178" s="181" t="e">
        <f t="shared" si="1098"/>
        <v>#DIV/0!</v>
      </c>
    </row>
    <row r="4179" spans="2:21" ht="12.75" customHeight="1" x14ac:dyDescent="0.15">
      <c r="B4179" s="1">
        <f t="shared" si="1104"/>
        <v>430.80000000002946</v>
      </c>
      <c r="C4179" s="181" t="e">
        <f t="shared" si="1099"/>
        <v>#DIV/0!</v>
      </c>
      <c r="D4179" s="242">
        <f t="shared" si="1100"/>
        <v>105.6836895221988</v>
      </c>
      <c r="E4179" s="181" t="e">
        <f t="shared" si="1088"/>
        <v>#DIV/0!</v>
      </c>
      <c r="F4179" s="181" t="e">
        <f t="shared" si="1101"/>
        <v>#DIV/0!</v>
      </c>
      <c r="H4179" s="181" t="e">
        <f t="shared" si="1102"/>
        <v>#DIV/0!</v>
      </c>
      <c r="I4179" s="181" t="e">
        <f t="shared" si="1089"/>
        <v>#DIV/0!</v>
      </c>
      <c r="J4179" s="339" t="e">
        <f t="shared" si="1090"/>
        <v>#DIV/0!</v>
      </c>
      <c r="K4179" s="181" t="e">
        <f t="shared" si="1091"/>
        <v>#DIV/0!</v>
      </c>
      <c r="M4179" s="181" t="e">
        <f t="shared" si="1092"/>
        <v>#DIV/0!</v>
      </c>
      <c r="N4179" s="181" t="e">
        <f t="shared" si="1093"/>
        <v>#DIV/0!</v>
      </c>
      <c r="O4179" s="339" t="e">
        <f t="shared" si="1094"/>
        <v>#DIV/0!</v>
      </c>
      <c r="P4179" s="181" t="e">
        <f t="shared" si="1095"/>
        <v>#DIV/0!</v>
      </c>
      <c r="R4179" s="181" t="e">
        <f t="shared" si="1096"/>
        <v>#DIV/0!</v>
      </c>
      <c r="S4179" s="181" t="e">
        <f t="shared" si="1097"/>
        <v>#DIV/0!</v>
      </c>
      <c r="T4179" s="339" t="e">
        <f t="shared" si="1103"/>
        <v>#DIV/0!</v>
      </c>
      <c r="U4179" s="181" t="e">
        <f t="shared" si="1098"/>
        <v>#DIV/0!</v>
      </c>
    </row>
    <row r="4180" spans="2:21" ht="12.75" customHeight="1" x14ac:dyDescent="0.15">
      <c r="B4180" s="1">
        <f t="shared" si="1104"/>
        <v>430.90000000002948</v>
      </c>
      <c r="C4180" s="181" t="e">
        <f t="shared" si="1099"/>
        <v>#DIV/0!</v>
      </c>
      <c r="D4180" s="242">
        <f t="shared" si="1100"/>
        <v>105.69011894820711</v>
      </c>
      <c r="E4180" s="181" t="e">
        <f t="shared" si="1088"/>
        <v>#DIV/0!</v>
      </c>
      <c r="F4180" s="181" t="e">
        <f t="shared" si="1101"/>
        <v>#DIV/0!</v>
      </c>
      <c r="H4180" s="181" t="e">
        <f t="shared" si="1102"/>
        <v>#DIV/0!</v>
      </c>
      <c r="I4180" s="181" t="e">
        <f t="shared" si="1089"/>
        <v>#DIV/0!</v>
      </c>
      <c r="J4180" s="339" t="e">
        <f t="shared" si="1090"/>
        <v>#DIV/0!</v>
      </c>
      <c r="K4180" s="181" t="e">
        <f t="shared" si="1091"/>
        <v>#DIV/0!</v>
      </c>
      <c r="M4180" s="181" t="e">
        <f t="shared" si="1092"/>
        <v>#DIV/0!</v>
      </c>
      <c r="N4180" s="181" t="e">
        <f t="shared" si="1093"/>
        <v>#DIV/0!</v>
      </c>
      <c r="O4180" s="339" t="e">
        <f t="shared" si="1094"/>
        <v>#DIV/0!</v>
      </c>
      <c r="P4180" s="181" t="e">
        <f t="shared" si="1095"/>
        <v>#DIV/0!</v>
      </c>
      <c r="R4180" s="181" t="e">
        <f t="shared" si="1096"/>
        <v>#DIV/0!</v>
      </c>
      <c r="S4180" s="181" t="e">
        <f t="shared" si="1097"/>
        <v>#DIV/0!</v>
      </c>
      <c r="T4180" s="339" t="e">
        <f t="shared" si="1103"/>
        <v>#DIV/0!</v>
      </c>
      <c r="U4180" s="181" t="e">
        <f t="shared" si="1098"/>
        <v>#DIV/0!</v>
      </c>
    </row>
    <row r="4181" spans="2:21" ht="12.75" customHeight="1" x14ac:dyDescent="0.15">
      <c r="B4181" s="1">
        <f t="shared" si="1104"/>
        <v>431.0000000000295</v>
      </c>
      <c r="C4181" s="181" t="e">
        <f t="shared" si="1099"/>
        <v>#DIV/0!</v>
      </c>
      <c r="D4181" s="242">
        <f t="shared" si="1100"/>
        <v>105.69654720106942</v>
      </c>
      <c r="E4181" s="181" t="e">
        <f t="shared" si="1088"/>
        <v>#DIV/0!</v>
      </c>
      <c r="F4181" s="181" t="e">
        <f t="shared" si="1101"/>
        <v>#DIV/0!</v>
      </c>
      <c r="H4181" s="181" t="e">
        <f t="shared" si="1102"/>
        <v>#DIV/0!</v>
      </c>
      <c r="I4181" s="181" t="e">
        <f t="shared" si="1089"/>
        <v>#DIV/0!</v>
      </c>
      <c r="J4181" s="339" t="e">
        <f t="shared" si="1090"/>
        <v>#DIV/0!</v>
      </c>
      <c r="K4181" s="181" t="e">
        <f t="shared" si="1091"/>
        <v>#DIV/0!</v>
      </c>
      <c r="M4181" s="181" t="e">
        <f t="shared" si="1092"/>
        <v>#DIV/0!</v>
      </c>
      <c r="N4181" s="181" t="e">
        <f t="shared" si="1093"/>
        <v>#DIV/0!</v>
      </c>
      <c r="O4181" s="339" t="e">
        <f t="shared" si="1094"/>
        <v>#DIV/0!</v>
      </c>
      <c r="P4181" s="181" t="e">
        <f t="shared" si="1095"/>
        <v>#DIV/0!</v>
      </c>
      <c r="R4181" s="181" t="e">
        <f t="shared" si="1096"/>
        <v>#DIV/0!</v>
      </c>
      <c r="S4181" s="181" t="e">
        <f t="shared" si="1097"/>
        <v>#DIV/0!</v>
      </c>
      <c r="T4181" s="339" t="e">
        <f t="shared" si="1103"/>
        <v>#DIV/0!</v>
      </c>
      <c r="U4181" s="181" t="e">
        <f t="shared" si="1098"/>
        <v>#DIV/0!</v>
      </c>
    </row>
    <row r="4182" spans="2:21" ht="12.75" customHeight="1" x14ac:dyDescent="0.15">
      <c r="B4182" s="1">
        <f t="shared" si="1104"/>
        <v>431.10000000002952</v>
      </c>
      <c r="C4182" s="181" t="e">
        <f t="shared" si="1099"/>
        <v>#DIV/0!</v>
      </c>
      <c r="D4182" s="242">
        <f t="shared" si="1100"/>
        <v>105.70297428128529</v>
      </c>
      <c r="E4182" s="181" t="e">
        <f t="shared" si="1088"/>
        <v>#DIV/0!</v>
      </c>
      <c r="F4182" s="181" t="e">
        <f t="shared" si="1101"/>
        <v>#DIV/0!</v>
      </c>
      <c r="H4182" s="181" t="e">
        <f t="shared" si="1102"/>
        <v>#DIV/0!</v>
      </c>
      <c r="I4182" s="181" t="e">
        <f t="shared" si="1089"/>
        <v>#DIV/0!</v>
      </c>
      <c r="J4182" s="339" t="e">
        <f t="shared" si="1090"/>
        <v>#DIV/0!</v>
      </c>
      <c r="K4182" s="181" t="e">
        <f t="shared" si="1091"/>
        <v>#DIV/0!</v>
      </c>
      <c r="M4182" s="181" t="e">
        <f t="shared" si="1092"/>
        <v>#DIV/0!</v>
      </c>
      <c r="N4182" s="181" t="e">
        <f t="shared" si="1093"/>
        <v>#DIV/0!</v>
      </c>
      <c r="O4182" s="339" t="e">
        <f t="shared" si="1094"/>
        <v>#DIV/0!</v>
      </c>
      <c r="P4182" s="181" t="e">
        <f t="shared" si="1095"/>
        <v>#DIV/0!</v>
      </c>
      <c r="R4182" s="181" t="e">
        <f t="shared" si="1096"/>
        <v>#DIV/0!</v>
      </c>
      <c r="S4182" s="181" t="e">
        <f t="shared" si="1097"/>
        <v>#DIV/0!</v>
      </c>
      <c r="T4182" s="339" t="e">
        <f t="shared" si="1103"/>
        <v>#DIV/0!</v>
      </c>
      <c r="U4182" s="181" t="e">
        <f t="shared" si="1098"/>
        <v>#DIV/0!</v>
      </c>
    </row>
    <row r="4183" spans="2:21" ht="12.75" customHeight="1" x14ac:dyDescent="0.15">
      <c r="B4183" s="1">
        <f t="shared" si="1104"/>
        <v>431.20000000002955</v>
      </c>
      <c r="C4183" s="181" t="e">
        <f t="shared" si="1099"/>
        <v>#DIV/0!</v>
      </c>
      <c r="D4183" s="242">
        <f t="shared" si="1100"/>
        <v>105.70940018935357</v>
      </c>
      <c r="E4183" s="181" t="e">
        <f t="shared" si="1088"/>
        <v>#DIV/0!</v>
      </c>
      <c r="F4183" s="181" t="e">
        <f t="shared" si="1101"/>
        <v>#DIV/0!</v>
      </c>
      <c r="H4183" s="181" t="e">
        <f t="shared" si="1102"/>
        <v>#DIV/0!</v>
      </c>
      <c r="I4183" s="181" t="e">
        <f t="shared" si="1089"/>
        <v>#DIV/0!</v>
      </c>
      <c r="J4183" s="339" t="e">
        <f t="shared" si="1090"/>
        <v>#DIV/0!</v>
      </c>
      <c r="K4183" s="181" t="e">
        <f t="shared" si="1091"/>
        <v>#DIV/0!</v>
      </c>
      <c r="M4183" s="181" t="e">
        <f t="shared" si="1092"/>
        <v>#DIV/0!</v>
      </c>
      <c r="N4183" s="181" t="e">
        <f t="shared" si="1093"/>
        <v>#DIV/0!</v>
      </c>
      <c r="O4183" s="339" t="e">
        <f t="shared" si="1094"/>
        <v>#DIV/0!</v>
      </c>
      <c r="P4183" s="181" t="e">
        <f t="shared" si="1095"/>
        <v>#DIV/0!</v>
      </c>
      <c r="R4183" s="181" t="e">
        <f t="shared" si="1096"/>
        <v>#DIV/0!</v>
      </c>
      <c r="S4183" s="181" t="e">
        <f t="shared" si="1097"/>
        <v>#DIV/0!</v>
      </c>
      <c r="T4183" s="339" t="e">
        <f t="shared" si="1103"/>
        <v>#DIV/0!</v>
      </c>
      <c r="U4183" s="181" t="e">
        <f t="shared" si="1098"/>
        <v>#DIV/0!</v>
      </c>
    </row>
    <row r="4184" spans="2:21" ht="12.75" customHeight="1" x14ac:dyDescent="0.15">
      <c r="B4184" s="1">
        <f t="shared" si="1104"/>
        <v>431.30000000002957</v>
      </c>
      <c r="C4184" s="181" t="e">
        <f t="shared" si="1099"/>
        <v>#DIV/0!</v>
      </c>
      <c r="D4184" s="242">
        <f t="shared" si="1100"/>
        <v>105.71582492577308</v>
      </c>
      <c r="E4184" s="181" t="e">
        <f t="shared" si="1088"/>
        <v>#DIV/0!</v>
      </c>
      <c r="F4184" s="181" t="e">
        <f t="shared" si="1101"/>
        <v>#DIV/0!</v>
      </c>
      <c r="H4184" s="181" t="e">
        <f t="shared" si="1102"/>
        <v>#DIV/0!</v>
      </c>
      <c r="I4184" s="181" t="e">
        <f t="shared" si="1089"/>
        <v>#DIV/0!</v>
      </c>
      <c r="J4184" s="339" t="e">
        <f t="shared" si="1090"/>
        <v>#DIV/0!</v>
      </c>
      <c r="K4184" s="181" t="e">
        <f t="shared" si="1091"/>
        <v>#DIV/0!</v>
      </c>
      <c r="M4184" s="181" t="e">
        <f t="shared" si="1092"/>
        <v>#DIV/0!</v>
      </c>
      <c r="N4184" s="181" t="e">
        <f t="shared" si="1093"/>
        <v>#DIV/0!</v>
      </c>
      <c r="O4184" s="339" t="e">
        <f t="shared" si="1094"/>
        <v>#DIV/0!</v>
      </c>
      <c r="P4184" s="181" t="e">
        <f t="shared" si="1095"/>
        <v>#DIV/0!</v>
      </c>
      <c r="R4184" s="181" t="e">
        <f t="shared" si="1096"/>
        <v>#DIV/0!</v>
      </c>
      <c r="S4184" s="181" t="e">
        <f t="shared" si="1097"/>
        <v>#DIV/0!</v>
      </c>
      <c r="T4184" s="339" t="e">
        <f t="shared" si="1103"/>
        <v>#DIV/0!</v>
      </c>
      <c r="U4184" s="181" t="e">
        <f t="shared" si="1098"/>
        <v>#DIV/0!</v>
      </c>
    </row>
    <row r="4185" spans="2:21" ht="12.75" customHeight="1" x14ac:dyDescent="0.15">
      <c r="B4185" s="1">
        <f t="shared" si="1104"/>
        <v>431.40000000002959</v>
      </c>
      <c r="C4185" s="181" t="e">
        <f t="shared" si="1099"/>
        <v>#DIV/0!</v>
      </c>
      <c r="D4185" s="242">
        <f t="shared" si="1100"/>
        <v>105.72224849104198</v>
      </c>
      <c r="E4185" s="181" t="e">
        <f t="shared" si="1088"/>
        <v>#DIV/0!</v>
      </c>
      <c r="F4185" s="181" t="e">
        <f t="shared" si="1101"/>
        <v>#DIV/0!</v>
      </c>
      <c r="H4185" s="181" t="e">
        <f t="shared" si="1102"/>
        <v>#DIV/0!</v>
      </c>
      <c r="I4185" s="181" t="e">
        <f t="shared" si="1089"/>
        <v>#DIV/0!</v>
      </c>
      <c r="J4185" s="339" t="e">
        <f t="shared" si="1090"/>
        <v>#DIV/0!</v>
      </c>
      <c r="K4185" s="181" t="e">
        <f t="shared" si="1091"/>
        <v>#DIV/0!</v>
      </c>
      <c r="M4185" s="181" t="e">
        <f t="shared" si="1092"/>
        <v>#DIV/0!</v>
      </c>
      <c r="N4185" s="181" t="e">
        <f t="shared" si="1093"/>
        <v>#DIV/0!</v>
      </c>
      <c r="O4185" s="339" t="e">
        <f t="shared" si="1094"/>
        <v>#DIV/0!</v>
      </c>
      <c r="P4185" s="181" t="e">
        <f t="shared" si="1095"/>
        <v>#DIV/0!</v>
      </c>
      <c r="R4185" s="181" t="e">
        <f t="shared" si="1096"/>
        <v>#DIV/0!</v>
      </c>
      <c r="S4185" s="181" t="e">
        <f t="shared" si="1097"/>
        <v>#DIV/0!</v>
      </c>
      <c r="T4185" s="339" t="e">
        <f t="shared" si="1103"/>
        <v>#DIV/0!</v>
      </c>
      <c r="U4185" s="181" t="e">
        <f t="shared" si="1098"/>
        <v>#DIV/0!</v>
      </c>
    </row>
    <row r="4186" spans="2:21" ht="12.75" customHeight="1" x14ac:dyDescent="0.15">
      <c r="B4186" s="1">
        <f t="shared" si="1104"/>
        <v>431.50000000002962</v>
      </c>
      <c r="C4186" s="181" t="e">
        <f t="shared" si="1099"/>
        <v>#DIV/0!</v>
      </c>
      <c r="D4186" s="242">
        <f t="shared" si="1100"/>
        <v>105.72867088565846</v>
      </c>
      <c r="E4186" s="181" t="e">
        <f t="shared" si="1088"/>
        <v>#DIV/0!</v>
      </c>
      <c r="F4186" s="181" t="e">
        <f t="shared" si="1101"/>
        <v>#DIV/0!</v>
      </c>
      <c r="H4186" s="181" t="e">
        <f t="shared" si="1102"/>
        <v>#DIV/0!</v>
      </c>
      <c r="I4186" s="181" t="e">
        <f t="shared" si="1089"/>
        <v>#DIV/0!</v>
      </c>
      <c r="J4186" s="339" t="e">
        <f t="shared" si="1090"/>
        <v>#DIV/0!</v>
      </c>
      <c r="K4186" s="181" t="e">
        <f t="shared" si="1091"/>
        <v>#DIV/0!</v>
      </c>
      <c r="M4186" s="181" t="e">
        <f t="shared" si="1092"/>
        <v>#DIV/0!</v>
      </c>
      <c r="N4186" s="181" t="e">
        <f t="shared" si="1093"/>
        <v>#DIV/0!</v>
      </c>
      <c r="O4186" s="339" t="e">
        <f t="shared" si="1094"/>
        <v>#DIV/0!</v>
      </c>
      <c r="P4186" s="181" t="e">
        <f t="shared" si="1095"/>
        <v>#DIV/0!</v>
      </c>
      <c r="R4186" s="181" t="e">
        <f t="shared" si="1096"/>
        <v>#DIV/0!</v>
      </c>
      <c r="S4186" s="181" t="e">
        <f t="shared" si="1097"/>
        <v>#DIV/0!</v>
      </c>
      <c r="T4186" s="339" t="e">
        <f t="shared" si="1103"/>
        <v>#DIV/0!</v>
      </c>
      <c r="U4186" s="181" t="e">
        <f t="shared" si="1098"/>
        <v>#DIV/0!</v>
      </c>
    </row>
    <row r="4187" spans="2:21" ht="12.75" customHeight="1" x14ac:dyDescent="0.15">
      <c r="B4187" s="1">
        <f t="shared" si="1104"/>
        <v>431.60000000002964</v>
      </c>
      <c r="C4187" s="181" t="e">
        <f t="shared" si="1099"/>
        <v>#DIV/0!</v>
      </c>
      <c r="D4187" s="242">
        <f t="shared" si="1100"/>
        <v>105.73509211012009</v>
      </c>
      <c r="E4187" s="181" t="e">
        <f t="shared" si="1088"/>
        <v>#DIV/0!</v>
      </c>
      <c r="F4187" s="181" t="e">
        <f t="shared" si="1101"/>
        <v>#DIV/0!</v>
      </c>
      <c r="H4187" s="181" t="e">
        <f t="shared" si="1102"/>
        <v>#DIV/0!</v>
      </c>
      <c r="I4187" s="181" t="e">
        <f t="shared" si="1089"/>
        <v>#DIV/0!</v>
      </c>
      <c r="J4187" s="339" t="e">
        <f t="shared" si="1090"/>
        <v>#DIV/0!</v>
      </c>
      <c r="K4187" s="181" t="e">
        <f t="shared" si="1091"/>
        <v>#DIV/0!</v>
      </c>
      <c r="M4187" s="181" t="e">
        <f t="shared" si="1092"/>
        <v>#DIV/0!</v>
      </c>
      <c r="N4187" s="181" t="e">
        <f t="shared" si="1093"/>
        <v>#DIV/0!</v>
      </c>
      <c r="O4187" s="339" t="e">
        <f t="shared" si="1094"/>
        <v>#DIV/0!</v>
      </c>
      <c r="P4187" s="181" t="e">
        <f t="shared" si="1095"/>
        <v>#DIV/0!</v>
      </c>
      <c r="R4187" s="181" t="e">
        <f t="shared" si="1096"/>
        <v>#DIV/0!</v>
      </c>
      <c r="S4187" s="181" t="e">
        <f t="shared" si="1097"/>
        <v>#DIV/0!</v>
      </c>
      <c r="T4187" s="339" t="e">
        <f t="shared" si="1103"/>
        <v>#DIV/0!</v>
      </c>
      <c r="U4187" s="181" t="e">
        <f t="shared" si="1098"/>
        <v>#DIV/0!</v>
      </c>
    </row>
    <row r="4188" spans="2:21" ht="12.75" customHeight="1" x14ac:dyDescent="0.15">
      <c r="B4188" s="1">
        <f t="shared" si="1104"/>
        <v>431.70000000002966</v>
      </c>
      <c r="C4188" s="181" t="e">
        <f t="shared" si="1099"/>
        <v>#DIV/0!</v>
      </c>
      <c r="D4188" s="242">
        <f t="shared" si="1100"/>
        <v>105.74151216492432</v>
      </c>
      <c r="E4188" s="181" t="e">
        <f t="shared" si="1088"/>
        <v>#DIV/0!</v>
      </c>
      <c r="F4188" s="181" t="e">
        <f t="shared" si="1101"/>
        <v>#DIV/0!</v>
      </c>
      <c r="H4188" s="181" t="e">
        <f t="shared" si="1102"/>
        <v>#DIV/0!</v>
      </c>
      <c r="I4188" s="181" t="e">
        <f t="shared" si="1089"/>
        <v>#DIV/0!</v>
      </c>
      <c r="J4188" s="339" t="e">
        <f t="shared" si="1090"/>
        <v>#DIV/0!</v>
      </c>
      <c r="K4188" s="181" t="e">
        <f t="shared" si="1091"/>
        <v>#DIV/0!</v>
      </c>
      <c r="M4188" s="181" t="e">
        <f t="shared" si="1092"/>
        <v>#DIV/0!</v>
      </c>
      <c r="N4188" s="181" t="e">
        <f t="shared" si="1093"/>
        <v>#DIV/0!</v>
      </c>
      <c r="O4188" s="339" t="e">
        <f t="shared" si="1094"/>
        <v>#DIV/0!</v>
      </c>
      <c r="P4188" s="181" t="e">
        <f t="shared" si="1095"/>
        <v>#DIV/0!</v>
      </c>
      <c r="R4188" s="181" t="e">
        <f t="shared" si="1096"/>
        <v>#DIV/0!</v>
      </c>
      <c r="S4188" s="181" t="e">
        <f t="shared" si="1097"/>
        <v>#DIV/0!</v>
      </c>
      <c r="T4188" s="339" t="e">
        <f t="shared" si="1103"/>
        <v>#DIV/0!</v>
      </c>
      <c r="U4188" s="181" t="e">
        <f t="shared" si="1098"/>
        <v>#DIV/0!</v>
      </c>
    </row>
    <row r="4189" spans="2:21" ht="12.75" customHeight="1" x14ac:dyDescent="0.15">
      <c r="B4189" s="1">
        <f t="shared" si="1104"/>
        <v>431.80000000002968</v>
      </c>
      <c r="C4189" s="181" t="e">
        <f t="shared" si="1099"/>
        <v>#DIV/0!</v>
      </c>
      <c r="D4189" s="242">
        <f t="shared" si="1100"/>
        <v>105.74793105056801</v>
      </c>
      <c r="E4189" s="181" t="e">
        <f t="shared" si="1088"/>
        <v>#DIV/0!</v>
      </c>
      <c r="F4189" s="181" t="e">
        <f t="shared" si="1101"/>
        <v>#DIV/0!</v>
      </c>
      <c r="H4189" s="181" t="e">
        <f t="shared" si="1102"/>
        <v>#DIV/0!</v>
      </c>
      <c r="I4189" s="181" t="e">
        <f t="shared" si="1089"/>
        <v>#DIV/0!</v>
      </c>
      <c r="J4189" s="339" t="e">
        <f t="shared" si="1090"/>
        <v>#DIV/0!</v>
      </c>
      <c r="K4189" s="181" t="e">
        <f t="shared" si="1091"/>
        <v>#DIV/0!</v>
      </c>
      <c r="M4189" s="181" t="e">
        <f t="shared" si="1092"/>
        <v>#DIV/0!</v>
      </c>
      <c r="N4189" s="181" t="e">
        <f t="shared" si="1093"/>
        <v>#DIV/0!</v>
      </c>
      <c r="O4189" s="339" t="e">
        <f t="shared" si="1094"/>
        <v>#DIV/0!</v>
      </c>
      <c r="P4189" s="181" t="e">
        <f t="shared" si="1095"/>
        <v>#DIV/0!</v>
      </c>
      <c r="R4189" s="181" t="e">
        <f t="shared" si="1096"/>
        <v>#DIV/0!</v>
      </c>
      <c r="S4189" s="181" t="e">
        <f t="shared" si="1097"/>
        <v>#DIV/0!</v>
      </c>
      <c r="T4189" s="339" t="e">
        <f t="shared" si="1103"/>
        <v>#DIV/0!</v>
      </c>
      <c r="U4189" s="181" t="e">
        <f t="shared" si="1098"/>
        <v>#DIV/0!</v>
      </c>
    </row>
    <row r="4190" spans="2:21" ht="12.75" customHeight="1" x14ac:dyDescent="0.15">
      <c r="B4190" s="1">
        <f t="shared" si="1104"/>
        <v>431.90000000002971</v>
      </c>
      <c r="C4190" s="181" t="e">
        <f t="shared" si="1099"/>
        <v>#DIV/0!</v>
      </c>
      <c r="D4190" s="242">
        <f t="shared" si="1100"/>
        <v>105.75434876754801</v>
      </c>
      <c r="E4190" s="181" t="e">
        <f t="shared" si="1088"/>
        <v>#DIV/0!</v>
      </c>
      <c r="F4190" s="181" t="e">
        <f t="shared" si="1101"/>
        <v>#DIV/0!</v>
      </c>
      <c r="H4190" s="181" t="e">
        <f t="shared" si="1102"/>
        <v>#DIV/0!</v>
      </c>
      <c r="I4190" s="181" t="e">
        <f t="shared" si="1089"/>
        <v>#DIV/0!</v>
      </c>
      <c r="J4190" s="339" t="e">
        <f t="shared" si="1090"/>
        <v>#DIV/0!</v>
      </c>
      <c r="K4190" s="181" t="e">
        <f t="shared" si="1091"/>
        <v>#DIV/0!</v>
      </c>
      <c r="M4190" s="181" t="e">
        <f t="shared" si="1092"/>
        <v>#DIV/0!</v>
      </c>
      <c r="N4190" s="181" t="e">
        <f t="shared" si="1093"/>
        <v>#DIV/0!</v>
      </c>
      <c r="O4190" s="339" t="e">
        <f t="shared" si="1094"/>
        <v>#DIV/0!</v>
      </c>
      <c r="P4190" s="181" t="e">
        <f t="shared" si="1095"/>
        <v>#DIV/0!</v>
      </c>
      <c r="R4190" s="181" t="e">
        <f t="shared" si="1096"/>
        <v>#DIV/0!</v>
      </c>
      <c r="S4190" s="181" t="e">
        <f t="shared" si="1097"/>
        <v>#DIV/0!</v>
      </c>
      <c r="T4190" s="339" t="e">
        <f t="shared" si="1103"/>
        <v>#DIV/0!</v>
      </c>
      <c r="U4190" s="181" t="e">
        <f t="shared" si="1098"/>
        <v>#DIV/0!</v>
      </c>
    </row>
    <row r="4191" spans="2:21" ht="12.75" customHeight="1" x14ac:dyDescent="0.15">
      <c r="B4191" s="1">
        <f t="shared" si="1104"/>
        <v>432.00000000002973</v>
      </c>
      <c r="C4191" s="181" t="e">
        <f t="shared" si="1099"/>
        <v>#DIV/0!</v>
      </c>
      <c r="D4191" s="242">
        <f t="shared" si="1100"/>
        <v>105.76076531636051</v>
      </c>
      <c r="E4191" s="181" t="e">
        <f t="shared" si="1088"/>
        <v>#DIV/0!</v>
      </c>
      <c r="F4191" s="181" t="e">
        <f t="shared" si="1101"/>
        <v>#DIV/0!</v>
      </c>
      <c r="H4191" s="181" t="e">
        <f t="shared" si="1102"/>
        <v>#DIV/0!</v>
      </c>
      <c r="I4191" s="181" t="e">
        <f t="shared" si="1089"/>
        <v>#DIV/0!</v>
      </c>
      <c r="J4191" s="339" t="e">
        <f t="shared" si="1090"/>
        <v>#DIV/0!</v>
      </c>
      <c r="K4191" s="181" t="e">
        <f t="shared" si="1091"/>
        <v>#DIV/0!</v>
      </c>
      <c r="M4191" s="181" t="e">
        <f t="shared" si="1092"/>
        <v>#DIV/0!</v>
      </c>
      <c r="N4191" s="181" t="e">
        <f t="shared" si="1093"/>
        <v>#DIV/0!</v>
      </c>
      <c r="O4191" s="339" t="e">
        <f t="shared" si="1094"/>
        <v>#DIV/0!</v>
      </c>
      <c r="P4191" s="181" t="e">
        <f t="shared" si="1095"/>
        <v>#DIV/0!</v>
      </c>
      <c r="R4191" s="181" t="e">
        <f t="shared" si="1096"/>
        <v>#DIV/0!</v>
      </c>
      <c r="S4191" s="181" t="e">
        <f t="shared" si="1097"/>
        <v>#DIV/0!</v>
      </c>
      <c r="T4191" s="339" t="e">
        <f t="shared" si="1103"/>
        <v>#DIV/0!</v>
      </c>
      <c r="U4191" s="181" t="e">
        <f t="shared" si="1098"/>
        <v>#DIV/0!</v>
      </c>
    </row>
    <row r="4192" spans="2:21" ht="12.75" customHeight="1" x14ac:dyDescent="0.15">
      <c r="B4192" s="1">
        <f t="shared" si="1104"/>
        <v>432.10000000002975</v>
      </c>
      <c r="C4192" s="181" t="e">
        <f t="shared" si="1099"/>
        <v>#DIV/0!</v>
      </c>
      <c r="D4192" s="242">
        <f t="shared" si="1100"/>
        <v>105.76718069750174</v>
      </c>
      <c r="E4192" s="181" t="e">
        <f t="shared" si="1088"/>
        <v>#DIV/0!</v>
      </c>
      <c r="F4192" s="181" t="e">
        <f t="shared" si="1101"/>
        <v>#DIV/0!</v>
      </c>
      <c r="H4192" s="181" t="e">
        <f t="shared" si="1102"/>
        <v>#DIV/0!</v>
      </c>
      <c r="I4192" s="181" t="e">
        <f t="shared" si="1089"/>
        <v>#DIV/0!</v>
      </c>
      <c r="J4192" s="339" t="e">
        <f t="shared" si="1090"/>
        <v>#DIV/0!</v>
      </c>
      <c r="K4192" s="181" t="e">
        <f t="shared" si="1091"/>
        <v>#DIV/0!</v>
      </c>
      <c r="M4192" s="181" t="e">
        <f t="shared" si="1092"/>
        <v>#DIV/0!</v>
      </c>
      <c r="N4192" s="181" t="e">
        <f t="shared" si="1093"/>
        <v>#DIV/0!</v>
      </c>
      <c r="O4192" s="339" t="e">
        <f t="shared" si="1094"/>
        <v>#DIV/0!</v>
      </c>
      <c r="P4192" s="181" t="e">
        <f t="shared" si="1095"/>
        <v>#DIV/0!</v>
      </c>
      <c r="R4192" s="181" t="e">
        <f t="shared" si="1096"/>
        <v>#DIV/0!</v>
      </c>
      <c r="S4192" s="181" t="e">
        <f t="shared" si="1097"/>
        <v>#DIV/0!</v>
      </c>
      <c r="T4192" s="339" t="e">
        <f t="shared" si="1103"/>
        <v>#DIV/0!</v>
      </c>
      <c r="U4192" s="181" t="e">
        <f t="shared" si="1098"/>
        <v>#DIV/0!</v>
      </c>
    </row>
    <row r="4193" spans="2:21" ht="12.75" customHeight="1" x14ac:dyDescent="0.15">
      <c r="B4193" s="1">
        <f t="shared" si="1104"/>
        <v>432.20000000002977</v>
      </c>
      <c r="C4193" s="181" t="e">
        <f t="shared" si="1099"/>
        <v>#DIV/0!</v>
      </c>
      <c r="D4193" s="242">
        <f t="shared" si="1100"/>
        <v>105.77359491146714</v>
      </c>
      <c r="E4193" s="181" t="e">
        <f t="shared" si="1088"/>
        <v>#DIV/0!</v>
      </c>
      <c r="F4193" s="181" t="e">
        <f t="shared" si="1101"/>
        <v>#DIV/0!</v>
      </c>
      <c r="H4193" s="181" t="e">
        <f t="shared" si="1102"/>
        <v>#DIV/0!</v>
      </c>
      <c r="I4193" s="181" t="e">
        <f t="shared" si="1089"/>
        <v>#DIV/0!</v>
      </c>
      <c r="J4193" s="339" t="e">
        <f t="shared" si="1090"/>
        <v>#DIV/0!</v>
      </c>
      <c r="K4193" s="181" t="e">
        <f t="shared" si="1091"/>
        <v>#DIV/0!</v>
      </c>
      <c r="M4193" s="181" t="e">
        <f t="shared" si="1092"/>
        <v>#DIV/0!</v>
      </c>
      <c r="N4193" s="181" t="e">
        <f t="shared" si="1093"/>
        <v>#DIV/0!</v>
      </c>
      <c r="O4193" s="339" t="e">
        <f t="shared" si="1094"/>
        <v>#DIV/0!</v>
      </c>
      <c r="P4193" s="181" t="e">
        <f t="shared" si="1095"/>
        <v>#DIV/0!</v>
      </c>
      <c r="R4193" s="181" t="e">
        <f t="shared" si="1096"/>
        <v>#DIV/0!</v>
      </c>
      <c r="S4193" s="181" t="e">
        <f t="shared" si="1097"/>
        <v>#DIV/0!</v>
      </c>
      <c r="T4193" s="339" t="e">
        <f t="shared" si="1103"/>
        <v>#DIV/0!</v>
      </c>
      <c r="U4193" s="181" t="e">
        <f t="shared" si="1098"/>
        <v>#DIV/0!</v>
      </c>
    </row>
    <row r="4194" spans="2:21" ht="12.75" customHeight="1" x14ac:dyDescent="0.15">
      <c r="B4194" s="1">
        <f t="shared" si="1104"/>
        <v>432.3000000000298</v>
      </c>
      <c r="C4194" s="181" t="e">
        <f t="shared" si="1099"/>
        <v>#DIV/0!</v>
      </c>
      <c r="D4194" s="242">
        <f t="shared" si="1100"/>
        <v>105.78000795875235</v>
      </c>
      <c r="E4194" s="181" t="e">
        <f t="shared" si="1088"/>
        <v>#DIV/0!</v>
      </c>
      <c r="F4194" s="181" t="e">
        <f t="shared" si="1101"/>
        <v>#DIV/0!</v>
      </c>
      <c r="H4194" s="181" t="e">
        <f t="shared" si="1102"/>
        <v>#DIV/0!</v>
      </c>
      <c r="I4194" s="181" t="e">
        <f t="shared" si="1089"/>
        <v>#DIV/0!</v>
      </c>
      <c r="J4194" s="339" t="e">
        <f t="shared" si="1090"/>
        <v>#DIV/0!</v>
      </c>
      <c r="K4194" s="181" t="e">
        <f t="shared" si="1091"/>
        <v>#DIV/0!</v>
      </c>
      <c r="M4194" s="181" t="e">
        <f t="shared" si="1092"/>
        <v>#DIV/0!</v>
      </c>
      <c r="N4194" s="181" t="e">
        <f t="shared" si="1093"/>
        <v>#DIV/0!</v>
      </c>
      <c r="O4194" s="339" t="e">
        <f t="shared" si="1094"/>
        <v>#DIV/0!</v>
      </c>
      <c r="P4194" s="181" t="e">
        <f t="shared" si="1095"/>
        <v>#DIV/0!</v>
      </c>
      <c r="R4194" s="181" t="e">
        <f t="shared" si="1096"/>
        <v>#DIV/0!</v>
      </c>
      <c r="S4194" s="181" t="e">
        <f t="shared" si="1097"/>
        <v>#DIV/0!</v>
      </c>
      <c r="T4194" s="339" t="e">
        <f t="shared" si="1103"/>
        <v>#DIV/0!</v>
      </c>
      <c r="U4194" s="181" t="e">
        <f t="shared" si="1098"/>
        <v>#DIV/0!</v>
      </c>
    </row>
    <row r="4195" spans="2:21" ht="12.75" customHeight="1" x14ac:dyDescent="0.15">
      <c r="B4195" s="1">
        <f t="shared" si="1104"/>
        <v>432.40000000002982</v>
      </c>
      <c r="C4195" s="181" t="e">
        <f t="shared" si="1099"/>
        <v>#DIV/0!</v>
      </c>
      <c r="D4195" s="242">
        <f t="shared" si="1100"/>
        <v>105.78641983985217</v>
      </c>
      <c r="E4195" s="181" t="e">
        <f t="shared" si="1088"/>
        <v>#DIV/0!</v>
      </c>
      <c r="F4195" s="181" t="e">
        <f t="shared" si="1101"/>
        <v>#DIV/0!</v>
      </c>
      <c r="H4195" s="181" t="e">
        <f t="shared" si="1102"/>
        <v>#DIV/0!</v>
      </c>
      <c r="I4195" s="181" t="e">
        <f t="shared" si="1089"/>
        <v>#DIV/0!</v>
      </c>
      <c r="J4195" s="339" t="e">
        <f t="shared" si="1090"/>
        <v>#DIV/0!</v>
      </c>
      <c r="K4195" s="181" t="e">
        <f t="shared" si="1091"/>
        <v>#DIV/0!</v>
      </c>
      <c r="M4195" s="181" t="e">
        <f t="shared" si="1092"/>
        <v>#DIV/0!</v>
      </c>
      <c r="N4195" s="181" t="e">
        <f t="shared" si="1093"/>
        <v>#DIV/0!</v>
      </c>
      <c r="O4195" s="339" t="e">
        <f t="shared" si="1094"/>
        <v>#DIV/0!</v>
      </c>
      <c r="P4195" s="181" t="e">
        <f t="shared" si="1095"/>
        <v>#DIV/0!</v>
      </c>
      <c r="R4195" s="181" t="e">
        <f t="shared" si="1096"/>
        <v>#DIV/0!</v>
      </c>
      <c r="S4195" s="181" t="e">
        <f t="shared" si="1097"/>
        <v>#DIV/0!</v>
      </c>
      <c r="T4195" s="339" t="e">
        <f t="shared" si="1103"/>
        <v>#DIV/0!</v>
      </c>
      <c r="U4195" s="181" t="e">
        <f t="shared" si="1098"/>
        <v>#DIV/0!</v>
      </c>
    </row>
    <row r="4196" spans="2:21" ht="12.75" customHeight="1" x14ac:dyDescent="0.15">
      <c r="B4196" s="1">
        <f t="shared" si="1104"/>
        <v>432.50000000002984</v>
      </c>
      <c r="C4196" s="181" t="e">
        <f t="shared" si="1099"/>
        <v>#DIV/0!</v>
      </c>
      <c r="D4196" s="242">
        <f t="shared" si="1100"/>
        <v>105.79283055526138</v>
      </c>
      <c r="E4196" s="181" t="e">
        <f t="shared" si="1088"/>
        <v>#DIV/0!</v>
      </c>
      <c r="F4196" s="181" t="e">
        <f t="shared" si="1101"/>
        <v>#DIV/0!</v>
      </c>
      <c r="H4196" s="181" t="e">
        <f t="shared" si="1102"/>
        <v>#DIV/0!</v>
      </c>
      <c r="I4196" s="181" t="e">
        <f t="shared" si="1089"/>
        <v>#DIV/0!</v>
      </c>
      <c r="J4196" s="339" t="e">
        <f t="shared" si="1090"/>
        <v>#DIV/0!</v>
      </c>
      <c r="K4196" s="181" t="e">
        <f t="shared" si="1091"/>
        <v>#DIV/0!</v>
      </c>
      <c r="M4196" s="181" t="e">
        <f t="shared" si="1092"/>
        <v>#DIV/0!</v>
      </c>
      <c r="N4196" s="181" t="e">
        <f t="shared" si="1093"/>
        <v>#DIV/0!</v>
      </c>
      <c r="O4196" s="339" t="e">
        <f t="shared" si="1094"/>
        <v>#DIV/0!</v>
      </c>
      <c r="P4196" s="181" t="e">
        <f t="shared" si="1095"/>
        <v>#DIV/0!</v>
      </c>
      <c r="R4196" s="181" t="e">
        <f t="shared" si="1096"/>
        <v>#DIV/0!</v>
      </c>
      <c r="S4196" s="181" t="e">
        <f t="shared" si="1097"/>
        <v>#DIV/0!</v>
      </c>
      <c r="T4196" s="339" t="e">
        <f t="shared" si="1103"/>
        <v>#DIV/0!</v>
      </c>
      <c r="U4196" s="181" t="e">
        <f t="shared" si="1098"/>
        <v>#DIV/0!</v>
      </c>
    </row>
    <row r="4197" spans="2:21" ht="12.75" customHeight="1" x14ac:dyDescent="0.15">
      <c r="B4197" s="1">
        <f t="shared" si="1104"/>
        <v>432.60000000002987</v>
      </c>
      <c r="C4197" s="181" t="e">
        <f t="shared" si="1099"/>
        <v>#DIV/0!</v>
      </c>
      <c r="D4197" s="242">
        <f t="shared" si="1100"/>
        <v>105.7992401054744</v>
      </c>
      <c r="E4197" s="181" t="e">
        <f t="shared" si="1088"/>
        <v>#DIV/0!</v>
      </c>
      <c r="F4197" s="181" t="e">
        <f t="shared" si="1101"/>
        <v>#DIV/0!</v>
      </c>
      <c r="H4197" s="181" t="e">
        <f t="shared" si="1102"/>
        <v>#DIV/0!</v>
      </c>
      <c r="I4197" s="181" t="e">
        <f t="shared" si="1089"/>
        <v>#DIV/0!</v>
      </c>
      <c r="J4197" s="339" t="e">
        <f t="shared" si="1090"/>
        <v>#DIV/0!</v>
      </c>
      <c r="K4197" s="181" t="e">
        <f t="shared" si="1091"/>
        <v>#DIV/0!</v>
      </c>
      <c r="M4197" s="181" t="e">
        <f t="shared" si="1092"/>
        <v>#DIV/0!</v>
      </c>
      <c r="N4197" s="181" t="e">
        <f t="shared" si="1093"/>
        <v>#DIV/0!</v>
      </c>
      <c r="O4197" s="339" t="e">
        <f t="shared" si="1094"/>
        <v>#DIV/0!</v>
      </c>
      <c r="P4197" s="181" t="e">
        <f t="shared" si="1095"/>
        <v>#DIV/0!</v>
      </c>
      <c r="R4197" s="181" t="e">
        <f t="shared" si="1096"/>
        <v>#DIV/0!</v>
      </c>
      <c r="S4197" s="181" t="e">
        <f t="shared" si="1097"/>
        <v>#DIV/0!</v>
      </c>
      <c r="T4197" s="339" t="e">
        <f t="shared" si="1103"/>
        <v>#DIV/0!</v>
      </c>
      <c r="U4197" s="181" t="e">
        <f t="shared" si="1098"/>
        <v>#DIV/0!</v>
      </c>
    </row>
    <row r="4198" spans="2:21" ht="12.75" customHeight="1" x14ac:dyDescent="0.15">
      <c r="B4198" s="1">
        <f t="shared" si="1104"/>
        <v>432.70000000002989</v>
      </c>
      <c r="C4198" s="181" t="e">
        <f t="shared" si="1099"/>
        <v>#DIV/0!</v>
      </c>
      <c r="D4198" s="242">
        <f t="shared" si="1100"/>
        <v>105.80564849098516</v>
      </c>
      <c r="E4198" s="181" t="e">
        <f t="shared" si="1088"/>
        <v>#DIV/0!</v>
      </c>
      <c r="F4198" s="181" t="e">
        <f t="shared" si="1101"/>
        <v>#DIV/0!</v>
      </c>
      <c r="H4198" s="181" t="e">
        <f t="shared" si="1102"/>
        <v>#DIV/0!</v>
      </c>
      <c r="I4198" s="181" t="e">
        <f t="shared" si="1089"/>
        <v>#DIV/0!</v>
      </c>
      <c r="J4198" s="339" t="e">
        <f t="shared" si="1090"/>
        <v>#DIV/0!</v>
      </c>
      <c r="K4198" s="181" t="e">
        <f t="shared" si="1091"/>
        <v>#DIV/0!</v>
      </c>
      <c r="M4198" s="181" t="e">
        <f t="shared" si="1092"/>
        <v>#DIV/0!</v>
      </c>
      <c r="N4198" s="181" t="e">
        <f t="shared" si="1093"/>
        <v>#DIV/0!</v>
      </c>
      <c r="O4198" s="339" t="e">
        <f t="shared" si="1094"/>
        <v>#DIV/0!</v>
      </c>
      <c r="P4198" s="181" t="e">
        <f t="shared" si="1095"/>
        <v>#DIV/0!</v>
      </c>
      <c r="R4198" s="181" t="e">
        <f t="shared" si="1096"/>
        <v>#DIV/0!</v>
      </c>
      <c r="S4198" s="181" t="e">
        <f t="shared" si="1097"/>
        <v>#DIV/0!</v>
      </c>
      <c r="T4198" s="339" t="e">
        <f t="shared" si="1103"/>
        <v>#DIV/0!</v>
      </c>
      <c r="U4198" s="181" t="e">
        <f t="shared" si="1098"/>
        <v>#DIV/0!</v>
      </c>
    </row>
    <row r="4199" spans="2:21" ht="12.75" customHeight="1" x14ac:dyDescent="0.15">
      <c r="B4199" s="1">
        <f t="shared" si="1104"/>
        <v>432.80000000002991</v>
      </c>
      <c r="C4199" s="181" t="e">
        <f t="shared" si="1099"/>
        <v>#DIV/0!</v>
      </c>
      <c r="D4199" s="242">
        <f t="shared" si="1100"/>
        <v>105.81205571228756</v>
      </c>
      <c r="E4199" s="181" t="e">
        <f t="shared" si="1088"/>
        <v>#DIV/0!</v>
      </c>
      <c r="F4199" s="181" t="e">
        <f t="shared" si="1101"/>
        <v>#DIV/0!</v>
      </c>
      <c r="H4199" s="181" t="e">
        <f t="shared" si="1102"/>
        <v>#DIV/0!</v>
      </c>
      <c r="I4199" s="181" t="e">
        <f t="shared" si="1089"/>
        <v>#DIV/0!</v>
      </c>
      <c r="J4199" s="339" t="e">
        <f t="shared" si="1090"/>
        <v>#DIV/0!</v>
      </c>
      <c r="K4199" s="181" t="e">
        <f t="shared" si="1091"/>
        <v>#DIV/0!</v>
      </c>
      <c r="M4199" s="181" t="e">
        <f t="shared" si="1092"/>
        <v>#DIV/0!</v>
      </c>
      <c r="N4199" s="181" t="e">
        <f t="shared" si="1093"/>
        <v>#DIV/0!</v>
      </c>
      <c r="O4199" s="339" t="e">
        <f t="shared" si="1094"/>
        <v>#DIV/0!</v>
      </c>
      <c r="P4199" s="181" t="e">
        <f t="shared" si="1095"/>
        <v>#DIV/0!</v>
      </c>
      <c r="R4199" s="181" t="e">
        <f t="shared" si="1096"/>
        <v>#DIV/0!</v>
      </c>
      <c r="S4199" s="181" t="e">
        <f t="shared" si="1097"/>
        <v>#DIV/0!</v>
      </c>
      <c r="T4199" s="339" t="e">
        <f t="shared" si="1103"/>
        <v>#DIV/0!</v>
      </c>
      <c r="U4199" s="181" t="e">
        <f t="shared" si="1098"/>
        <v>#DIV/0!</v>
      </c>
    </row>
    <row r="4200" spans="2:21" ht="12.75" customHeight="1" x14ac:dyDescent="0.15">
      <c r="B4200" s="1">
        <f t="shared" si="1104"/>
        <v>432.90000000002993</v>
      </c>
      <c r="C4200" s="181" t="e">
        <f t="shared" si="1099"/>
        <v>#DIV/0!</v>
      </c>
      <c r="D4200" s="242">
        <f t="shared" si="1100"/>
        <v>105.81846176987472</v>
      </c>
      <c r="E4200" s="181" t="e">
        <f t="shared" si="1088"/>
        <v>#DIV/0!</v>
      </c>
      <c r="F4200" s="181" t="e">
        <f t="shared" si="1101"/>
        <v>#DIV/0!</v>
      </c>
      <c r="H4200" s="181" t="e">
        <f t="shared" si="1102"/>
        <v>#DIV/0!</v>
      </c>
      <c r="I4200" s="181" t="e">
        <f t="shared" si="1089"/>
        <v>#DIV/0!</v>
      </c>
      <c r="J4200" s="339" t="e">
        <f t="shared" si="1090"/>
        <v>#DIV/0!</v>
      </c>
      <c r="K4200" s="181" t="e">
        <f t="shared" si="1091"/>
        <v>#DIV/0!</v>
      </c>
      <c r="M4200" s="181" t="e">
        <f t="shared" si="1092"/>
        <v>#DIV/0!</v>
      </c>
      <c r="N4200" s="181" t="e">
        <f t="shared" si="1093"/>
        <v>#DIV/0!</v>
      </c>
      <c r="O4200" s="339" t="e">
        <f t="shared" si="1094"/>
        <v>#DIV/0!</v>
      </c>
      <c r="P4200" s="181" t="e">
        <f t="shared" si="1095"/>
        <v>#DIV/0!</v>
      </c>
      <c r="R4200" s="181" t="e">
        <f t="shared" si="1096"/>
        <v>#DIV/0!</v>
      </c>
      <c r="S4200" s="181" t="e">
        <f t="shared" si="1097"/>
        <v>#DIV/0!</v>
      </c>
      <c r="T4200" s="339" t="e">
        <f t="shared" si="1103"/>
        <v>#DIV/0!</v>
      </c>
      <c r="U4200" s="181" t="e">
        <f t="shared" si="1098"/>
        <v>#DIV/0!</v>
      </c>
    </row>
    <row r="4201" spans="2:21" ht="12.75" customHeight="1" x14ac:dyDescent="0.15">
      <c r="B4201" s="1">
        <f t="shared" si="1104"/>
        <v>433.00000000002996</v>
      </c>
      <c r="C4201" s="181" t="e">
        <f t="shared" si="1099"/>
        <v>#DIV/0!</v>
      </c>
      <c r="D4201" s="242">
        <f t="shared" si="1100"/>
        <v>105.82486666423998</v>
      </c>
      <c r="E4201" s="181" t="e">
        <f t="shared" si="1088"/>
        <v>#DIV/0!</v>
      </c>
      <c r="F4201" s="181" t="e">
        <f t="shared" si="1101"/>
        <v>#DIV/0!</v>
      </c>
      <c r="H4201" s="181" t="e">
        <f t="shared" si="1102"/>
        <v>#DIV/0!</v>
      </c>
      <c r="I4201" s="181" t="e">
        <f t="shared" si="1089"/>
        <v>#DIV/0!</v>
      </c>
      <c r="J4201" s="339" t="e">
        <f t="shared" si="1090"/>
        <v>#DIV/0!</v>
      </c>
      <c r="K4201" s="181" t="e">
        <f t="shared" si="1091"/>
        <v>#DIV/0!</v>
      </c>
      <c r="M4201" s="181" t="e">
        <f t="shared" si="1092"/>
        <v>#DIV/0!</v>
      </c>
      <c r="N4201" s="181" t="e">
        <f t="shared" si="1093"/>
        <v>#DIV/0!</v>
      </c>
      <c r="O4201" s="339" t="e">
        <f t="shared" si="1094"/>
        <v>#DIV/0!</v>
      </c>
      <c r="P4201" s="181" t="e">
        <f t="shared" si="1095"/>
        <v>#DIV/0!</v>
      </c>
      <c r="R4201" s="181" t="e">
        <f t="shared" si="1096"/>
        <v>#DIV/0!</v>
      </c>
      <c r="S4201" s="181" t="e">
        <f t="shared" si="1097"/>
        <v>#DIV/0!</v>
      </c>
      <c r="T4201" s="339" t="e">
        <f t="shared" si="1103"/>
        <v>#DIV/0!</v>
      </c>
      <c r="U4201" s="181" t="e">
        <f t="shared" si="1098"/>
        <v>#DIV/0!</v>
      </c>
    </row>
    <row r="4202" spans="2:21" ht="12.75" customHeight="1" x14ac:dyDescent="0.15">
      <c r="B4202" s="1">
        <f t="shared" si="1104"/>
        <v>433.10000000002998</v>
      </c>
      <c r="C4202" s="181" t="e">
        <f t="shared" si="1099"/>
        <v>#DIV/0!</v>
      </c>
      <c r="D4202" s="242">
        <f t="shared" si="1100"/>
        <v>105.83127039587582</v>
      </c>
      <c r="E4202" s="181" t="e">
        <f t="shared" si="1088"/>
        <v>#DIV/0!</v>
      </c>
      <c r="F4202" s="181" t="e">
        <f t="shared" si="1101"/>
        <v>#DIV/0!</v>
      </c>
      <c r="H4202" s="181" t="e">
        <f t="shared" si="1102"/>
        <v>#DIV/0!</v>
      </c>
      <c r="I4202" s="181" t="e">
        <f t="shared" si="1089"/>
        <v>#DIV/0!</v>
      </c>
      <c r="J4202" s="339" t="e">
        <f t="shared" si="1090"/>
        <v>#DIV/0!</v>
      </c>
      <c r="K4202" s="181" t="e">
        <f t="shared" si="1091"/>
        <v>#DIV/0!</v>
      </c>
      <c r="M4202" s="181" t="e">
        <f t="shared" si="1092"/>
        <v>#DIV/0!</v>
      </c>
      <c r="N4202" s="181" t="e">
        <f t="shared" si="1093"/>
        <v>#DIV/0!</v>
      </c>
      <c r="O4202" s="339" t="e">
        <f t="shared" si="1094"/>
        <v>#DIV/0!</v>
      </c>
      <c r="P4202" s="181" t="e">
        <f t="shared" si="1095"/>
        <v>#DIV/0!</v>
      </c>
      <c r="R4202" s="181" t="e">
        <f t="shared" si="1096"/>
        <v>#DIV/0!</v>
      </c>
      <c r="S4202" s="181" t="e">
        <f t="shared" si="1097"/>
        <v>#DIV/0!</v>
      </c>
      <c r="T4202" s="339" t="e">
        <f t="shared" si="1103"/>
        <v>#DIV/0!</v>
      </c>
      <c r="U4202" s="181" t="e">
        <f t="shared" si="1098"/>
        <v>#DIV/0!</v>
      </c>
    </row>
    <row r="4203" spans="2:21" ht="12.75" customHeight="1" x14ac:dyDescent="0.15">
      <c r="B4203" s="1">
        <f t="shared" si="1104"/>
        <v>433.20000000003</v>
      </c>
      <c r="C4203" s="181" t="e">
        <f t="shared" si="1099"/>
        <v>#DIV/0!</v>
      </c>
      <c r="D4203" s="242">
        <f t="shared" si="1100"/>
        <v>105.83767296527481</v>
      </c>
      <c r="E4203" s="181" t="e">
        <f t="shared" si="1088"/>
        <v>#DIV/0!</v>
      </c>
      <c r="F4203" s="181" t="e">
        <f t="shared" si="1101"/>
        <v>#DIV/0!</v>
      </c>
      <c r="H4203" s="181" t="e">
        <f t="shared" si="1102"/>
        <v>#DIV/0!</v>
      </c>
      <c r="I4203" s="181" t="e">
        <f t="shared" si="1089"/>
        <v>#DIV/0!</v>
      </c>
      <c r="J4203" s="339" t="e">
        <f t="shared" si="1090"/>
        <v>#DIV/0!</v>
      </c>
      <c r="K4203" s="181" t="e">
        <f t="shared" si="1091"/>
        <v>#DIV/0!</v>
      </c>
      <c r="M4203" s="181" t="e">
        <f t="shared" si="1092"/>
        <v>#DIV/0!</v>
      </c>
      <c r="N4203" s="181" t="e">
        <f t="shared" si="1093"/>
        <v>#DIV/0!</v>
      </c>
      <c r="O4203" s="339" t="e">
        <f t="shared" si="1094"/>
        <v>#DIV/0!</v>
      </c>
      <c r="P4203" s="181" t="e">
        <f t="shared" si="1095"/>
        <v>#DIV/0!</v>
      </c>
      <c r="R4203" s="181" t="e">
        <f t="shared" si="1096"/>
        <v>#DIV/0!</v>
      </c>
      <c r="S4203" s="181" t="e">
        <f t="shared" si="1097"/>
        <v>#DIV/0!</v>
      </c>
      <c r="T4203" s="339" t="e">
        <f t="shared" si="1103"/>
        <v>#DIV/0!</v>
      </c>
      <c r="U4203" s="181" t="e">
        <f t="shared" si="1098"/>
        <v>#DIV/0!</v>
      </c>
    </row>
    <row r="4204" spans="2:21" ht="12.75" customHeight="1" x14ac:dyDescent="0.15">
      <c r="B4204" s="1">
        <f t="shared" si="1104"/>
        <v>433.30000000003002</v>
      </c>
      <c r="C4204" s="181" t="e">
        <f t="shared" si="1099"/>
        <v>#DIV/0!</v>
      </c>
      <c r="D4204" s="242">
        <f t="shared" si="1100"/>
        <v>105.8440743729289</v>
      </c>
      <c r="E4204" s="181" t="e">
        <f t="shared" si="1088"/>
        <v>#DIV/0!</v>
      </c>
      <c r="F4204" s="181" t="e">
        <f t="shared" si="1101"/>
        <v>#DIV/0!</v>
      </c>
      <c r="H4204" s="181" t="e">
        <f t="shared" si="1102"/>
        <v>#DIV/0!</v>
      </c>
      <c r="I4204" s="181" t="e">
        <f t="shared" si="1089"/>
        <v>#DIV/0!</v>
      </c>
      <c r="J4204" s="339" t="e">
        <f t="shared" si="1090"/>
        <v>#DIV/0!</v>
      </c>
      <c r="K4204" s="181" t="e">
        <f t="shared" si="1091"/>
        <v>#DIV/0!</v>
      </c>
      <c r="M4204" s="181" t="e">
        <f t="shared" si="1092"/>
        <v>#DIV/0!</v>
      </c>
      <c r="N4204" s="181" t="e">
        <f t="shared" si="1093"/>
        <v>#DIV/0!</v>
      </c>
      <c r="O4204" s="339" t="e">
        <f t="shared" si="1094"/>
        <v>#DIV/0!</v>
      </c>
      <c r="P4204" s="181" t="e">
        <f t="shared" si="1095"/>
        <v>#DIV/0!</v>
      </c>
      <c r="R4204" s="181" t="e">
        <f t="shared" si="1096"/>
        <v>#DIV/0!</v>
      </c>
      <c r="S4204" s="181" t="e">
        <f t="shared" si="1097"/>
        <v>#DIV/0!</v>
      </c>
      <c r="T4204" s="339" t="e">
        <f t="shared" si="1103"/>
        <v>#DIV/0!</v>
      </c>
      <c r="U4204" s="181" t="e">
        <f t="shared" si="1098"/>
        <v>#DIV/0!</v>
      </c>
    </row>
    <row r="4205" spans="2:21" ht="12.75" customHeight="1" x14ac:dyDescent="0.15">
      <c r="B4205" s="1">
        <f t="shared" si="1104"/>
        <v>433.40000000003005</v>
      </c>
      <c r="C4205" s="181" t="e">
        <f t="shared" si="1099"/>
        <v>#DIV/0!</v>
      </c>
      <c r="D4205" s="242">
        <f t="shared" si="1100"/>
        <v>105.85047461932986</v>
      </c>
      <c r="E4205" s="181" t="e">
        <f t="shared" si="1088"/>
        <v>#DIV/0!</v>
      </c>
      <c r="F4205" s="181" t="e">
        <f t="shared" si="1101"/>
        <v>#DIV/0!</v>
      </c>
      <c r="H4205" s="181" t="e">
        <f t="shared" si="1102"/>
        <v>#DIV/0!</v>
      </c>
      <c r="I4205" s="181" t="e">
        <f t="shared" si="1089"/>
        <v>#DIV/0!</v>
      </c>
      <c r="J4205" s="339" t="e">
        <f t="shared" si="1090"/>
        <v>#DIV/0!</v>
      </c>
      <c r="K4205" s="181" t="e">
        <f t="shared" si="1091"/>
        <v>#DIV/0!</v>
      </c>
      <c r="M4205" s="181" t="e">
        <f t="shared" si="1092"/>
        <v>#DIV/0!</v>
      </c>
      <c r="N4205" s="181" t="e">
        <f t="shared" si="1093"/>
        <v>#DIV/0!</v>
      </c>
      <c r="O4205" s="339" t="e">
        <f t="shared" si="1094"/>
        <v>#DIV/0!</v>
      </c>
      <c r="P4205" s="181" t="e">
        <f t="shared" si="1095"/>
        <v>#DIV/0!</v>
      </c>
      <c r="R4205" s="181" t="e">
        <f t="shared" si="1096"/>
        <v>#DIV/0!</v>
      </c>
      <c r="S4205" s="181" t="e">
        <f t="shared" si="1097"/>
        <v>#DIV/0!</v>
      </c>
      <c r="T4205" s="339" t="e">
        <f t="shared" si="1103"/>
        <v>#DIV/0!</v>
      </c>
      <c r="U4205" s="181" t="e">
        <f t="shared" si="1098"/>
        <v>#DIV/0!</v>
      </c>
    </row>
    <row r="4206" spans="2:21" ht="12.75" customHeight="1" x14ac:dyDescent="0.15">
      <c r="B4206" s="1">
        <f t="shared" si="1104"/>
        <v>433.50000000003007</v>
      </c>
      <c r="C4206" s="181" t="e">
        <f t="shared" si="1099"/>
        <v>#DIV/0!</v>
      </c>
      <c r="D4206" s="242">
        <f t="shared" si="1100"/>
        <v>105.85687370496923</v>
      </c>
      <c r="E4206" s="181" t="e">
        <f t="shared" si="1088"/>
        <v>#DIV/0!</v>
      </c>
      <c r="F4206" s="181" t="e">
        <f t="shared" si="1101"/>
        <v>#DIV/0!</v>
      </c>
      <c r="H4206" s="181" t="e">
        <f t="shared" si="1102"/>
        <v>#DIV/0!</v>
      </c>
      <c r="I4206" s="181" t="e">
        <f t="shared" si="1089"/>
        <v>#DIV/0!</v>
      </c>
      <c r="J4206" s="339" t="e">
        <f t="shared" si="1090"/>
        <v>#DIV/0!</v>
      </c>
      <c r="K4206" s="181" t="e">
        <f t="shared" si="1091"/>
        <v>#DIV/0!</v>
      </c>
      <c r="M4206" s="181" t="e">
        <f t="shared" si="1092"/>
        <v>#DIV/0!</v>
      </c>
      <c r="N4206" s="181" t="e">
        <f t="shared" si="1093"/>
        <v>#DIV/0!</v>
      </c>
      <c r="O4206" s="339" t="e">
        <f t="shared" si="1094"/>
        <v>#DIV/0!</v>
      </c>
      <c r="P4206" s="181" t="e">
        <f t="shared" si="1095"/>
        <v>#DIV/0!</v>
      </c>
      <c r="R4206" s="181" t="e">
        <f t="shared" si="1096"/>
        <v>#DIV/0!</v>
      </c>
      <c r="S4206" s="181" t="e">
        <f t="shared" si="1097"/>
        <v>#DIV/0!</v>
      </c>
      <c r="T4206" s="339" t="e">
        <f t="shared" si="1103"/>
        <v>#DIV/0!</v>
      </c>
      <c r="U4206" s="181" t="e">
        <f t="shared" si="1098"/>
        <v>#DIV/0!</v>
      </c>
    </row>
    <row r="4207" spans="2:21" ht="12.75" customHeight="1" x14ac:dyDescent="0.15">
      <c r="B4207" s="1">
        <f t="shared" si="1104"/>
        <v>433.60000000003009</v>
      </c>
      <c r="C4207" s="181" t="e">
        <f t="shared" si="1099"/>
        <v>#DIV/0!</v>
      </c>
      <c r="D4207" s="242">
        <f t="shared" si="1100"/>
        <v>105.86327163033798</v>
      </c>
      <c r="E4207" s="181" t="e">
        <f t="shared" si="1088"/>
        <v>#DIV/0!</v>
      </c>
      <c r="F4207" s="181" t="e">
        <f t="shared" si="1101"/>
        <v>#DIV/0!</v>
      </c>
      <c r="H4207" s="181" t="e">
        <f t="shared" si="1102"/>
        <v>#DIV/0!</v>
      </c>
      <c r="I4207" s="181" t="e">
        <f t="shared" si="1089"/>
        <v>#DIV/0!</v>
      </c>
      <c r="J4207" s="339" t="e">
        <f t="shared" si="1090"/>
        <v>#DIV/0!</v>
      </c>
      <c r="K4207" s="181" t="e">
        <f t="shared" si="1091"/>
        <v>#DIV/0!</v>
      </c>
      <c r="M4207" s="181" t="e">
        <f t="shared" si="1092"/>
        <v>#DIV/0!</v>
      </c>
      <c r="N4207" s="181" t="e">
        <f t="shared" si="1093"/>
        <v>#DIV/0!</v>
      </c>
      <c r="O4207" s="339" t="e">
        <f t="shared" si="1094"/>
        <v>#DIV/0!</v>
      </c>
      <c r="P4207" s="181" t="e">
        <f t="shared" si="1095"/>
        <v>#DIV/0!</v>
      </c>
      <c r="R4207" s="181" t="e">
        <f t="shared" si="1096"/>
        <v>#DIV/0!</v>
      </c>
      <c r="S4207" s="181" t="e">
        <f t="shared" si="1097"/>
        <v>#DIV/0!</v>
      </c>
      <c r="T4207" s="339" t="e">
        <f t="shared" si="1103"/>
        <v>#DIV/0!</v>
      </c>
      <c r="U4207" s="181" t="e">
        <f t="shared" si="1098"/>
        <v>#DIV/0!</v>
      </c>
    </row>
    <row r="4208" spans="2:21" ht="12.75" customHeight="1" x14ac:dyDescent="0.15">
      <c r="B4208" s="1">
        <f t="shared" si="1104"/>
        <v>433.70000000003012</v>
      </c>
      <c r="C4208" s="181" t="e">
        <f t="shared" si="1099"/>
        <v>#DIV/0!</v>
      </c>
      <c r="D4208" s="242">
        <f t="shared" si="1100"/>
        <v>105.86966839592682</v>
      </c>
      <c r="E4208" s="181" t="e">
        <f t="shared" si="1088"/>
        <v>#DIV/0!</v>
      </c>
      <c r="F4208" s="181" t="e">
        <f t="shared" si="1101"/>
        <v>#DIV/0!</v>
      </c>
      <c r="H4208" s="181" t="e">
        <f t="shared" si="1102"/>
        <v>#DIV/0!</v>
      </c>
      <c r="I4208" s="181" t="e">
        <f t="shared" si="1089"/>
        <v>#DIV/0!</v>
      </c>
      <c r="J4208" s="339" t="e">
        <f t="shared" si="1090"/>
        <v>#DIV/0!</v>
      </c>
      <c r="K4208" s="181" t="e">
        <f t="shared" si="1091"/>
        <v>#DIV/0!</v>
      </c>
      <c r="M4208" s="181" t="e">
        <f t="shared" si="1092"/>
        <v>#DIV/0!</v>
      </c>
      <c r="N4208" s="181" t="e">
        <f t="shared" si="1093"/>
        <v>#DIV/0!</v>
      </c>
      <c r="O4208" s="339" t="e">
        <f t="shared" si="1094"/>
        <v>#DIV/0!</v>
      </c>
      <c r="P4208" s="181" t="e">
        <f t="shared" si="1095"/>
        <v>#DIV/0!</v>
      </c>
      <c r="R4208" s="181" t="e">
        <f t="shared" si="1096"/>
        <v>#DIV/0!</v>
      </c>
      <c r="S4208" s="181" t="e">
        <f t="shared" si="1097"/>
        <v>#DIV/0!</v>
      </c>
      <c r="T4208" s="339" t="e">
        <f t="shared" si="1103"/>
        <v>#DIV/0!</v>
      </c>
      <c r="U4208" s="181" t="e">
        <f t="shared" si="1098"/>
        <v>#DIV/0!</v>
      </c>
    </row>
    <row r="4209" spans="2:21" ht="12.75" customHeight="1" x14ac:dyDescent="0.15">
      <c r="B4209" s="1">
        <f t="shared" si="1104"/>
        <v>433.80000000003014</v>
      </c>
      <c r="C4209" s="181" t="e">
        <f t="shared" si="1099"/>
        <v>#DIV/0!</v>
      </c>
      <c r="D4209" s="242">
        <f t="shared" si="1100"/>
        <v>105.87606400222636</v>
      </c>
      <c r="E4209" s="181" t="e">
        <f t="shared" si="1088"/>
        <v>#DIV/0!</v>
      </c>
      <c r="F4209" s="181" t="e">
        <f t="shared" si="1101"/>
        <v>#DIV/0!</v>
      </c>
      <c r="H4209" s="181" t="e">
        <f t="shared" si="1102"/>
        <v>#DIV/0!</v>
      </c>
      <c r="I4209" s="181" t="e">
        <f t="shared" si="1089"/>
        <v>#DIV/0!</v>
      </c>
      <c r="J4209" s="339" t="e">
        <f t="shared" si="1090"/>
        <v>#DIV/0!</v>
      </c>
      <c r="K4209" s="181" t="e">
        <f t="shared" si="1091"/>
        <v>#DIV/0!</v>
      </c>
      <c r="M4209" s="181" t="e">
        <f t="shared" si="1092"/>
        <v>#DIV/0!</v>
      </c>
      <c r="N4209" s="181" t="e">
        <f t="shared" si="1093"/>
        <v>#DIV/0!</v>
      </c>
      <c r="O4209" s="339" t="e">
        <f t="shared" si="1094"/>
        <v>#DIV/0!</v>
      </c>
      <c r="P4209" s="181" t="e">
        <f t="shared" si="1095"/>
        <v>#DIV/0!</v>
      </c>
      <c r="R4209" s="181" t="e">
        <f t="shared" si="1096"/>
        <v>#DIV/0!</v>
      </c>
      <c r="S4209" s="181" t="e">
        <f t="shared" si="1097"/>
        <v>#DIV/0!</v>
      </c>
      <c r="T4209" s="339" t="e">
        <f t="shared" si="1103"/>
        <v>#DIV/0!</v>
      </c>
      <c r="U4209" s="181" t="e">
        <f t="shared" si="1098"/>
        <v>#DIV/0!</v>
      </c>
    </row>
    <row r="4210" spans="2:21" ht="12.75" customHeight="1" x14ac:dyDescent="0.15">
      <c r="B4210" s="1">
        <f t="shared" si="1104"/>
        <v>433.90000000003016</v>
      </c>
      <c r="C4210" s="181" t="e">
        <f t="shared" si="1099"/>
        <v>#DIV/0!</v>
      </c>
      <c r="D4210" s="242">
        <f t="shared" si="1100"/>
        <v>105.88245844972661</v>
      </c>
      <c r="E4210" s="181" t="e">
        <f t="shared" si="1088"/>
        <v>#DIV/0!</v>
      </c>
      <c r="F4210" s="181" t="e">
        <f t="shared" si="1101"/>
        <v>#DIV/0!</v>
      </c>
      <c r="H4210" s="181" t="e">
        <f t="shared" si="1102"/>
        <v>#DIV/0!</v>
      </c>
      <c r="I4210" s="181" t="e">
        <f t="shared" si="1089"/>
        <v>#DIV/0!</v>
      </c>
      <c r="J4210" s="339" t="e">
        <f t="shared" si="1090"/>
        <v>#DIV/0!</v>
      </c>
      <c r="K4210" s="181" t="e">
        <f t="shared" si="1091"/>
        <v>#DIV/0!</v>
      </c>
      <c r="M4210" s="181" t="e">
        <f t="shared" si="1092"/>
        <v>#DIV/0!</v>
      </c>
      <c r="N4210" s="181" t="e">
        <f t="shared" si="1093"/>
        <v>#DIV/0!</v>
      </c>
      <c r="O4210" s="339" t="e">
        <f t="shared" si="1094"/>
        <v>#DIV/0!</v>
      </c>
      <c r="P4210" s="181" t="e">
        <f t="shared" si="1095"/>
        <v>#DIV/0!</v>
      </c>
      <c r="R4210" s="181" t="e">
        <f t="shared" si="1096"/>
        <v>#DIV/0!</v>
      </c>
      <c r="S4210" s="181" t="e">
        <f t="shared" si="1097"/>
        <v>#DIV/0!</v>
      </c>
      <c r="T4210" s="339" t="e">
        <f t="shared" si="1103"/>
        <v>#DIV/0!</v>
      </c>
      <c r="U4210" s="181" t="e">
        <f t="shared" si="1098"/>
        <v>#DIV/0!</v>
      </c>
    </row>
    <row r="4211" spans="2:21" ht="12.75" customHeight="1" x14ac:dyDescent="0.15">
      <c r="B4211" s="1">
        <f t="shared" si="1104"/>
        <v>434.00000000003018</v>
      </c>
      <c r="C4211" s="181" t="e">
        <f t="shared" si="1099"/>
        <v>#DIV/0!</v>
      </c>
      <c r="D4211" s="242">
        <f t="shared" si="1100"/>
        <v>105.8888517389173</v>
      </c>
      <c r="E4211" s="181" t="e">
        <f t="shared" si="1088"/>
        <v>#DIV/0!</v>
      </c>
      <c r="F4211" s="181" t="e">
        <f t="shared" si="1101"/>
        <v>#DIV/0!</v>
      </c>
      <c r="H4211" s="181" t="e">
        <f t="shared" si="1102"/>
        <v>#DIV/0!</v>
      </c>
      <c r="I4211" s="181" t="e">
        <f t="shared" si="1089"/>
        <v>#DIV/0!</v>
      </c>
      <c r="J4211" s="339" t="e">
        <f t="shared" si="1090"/>
        <v>#DIV/0!</v>
      </c>
      <c r="K4211" s="181" t="e">
        <f t="shared" si="1091"/>
        <v>#DIV/0!</v>
      </c>
      <c r="M4211" s="181" t="e">
        <f t="shared" si="1092"/>
        <v>#DIV/0!</v>
      </c>
      <c r="N4211" s="181" t="e">
        <f t="shared" si="1093"/>
        <v>#DIV/0!</v>
      </c>
      <c r="O4211" s="339" t="e">
        <f t="shared" si="1094"/>
        <v>#DIV/0!</v>
      </c>
      <c r="P4211" s="181" t="e">
        <f t="shared" si="1095"/>
        <v>#DIV/0!</v>
      </c>
      <c r="R4211" s="181" t="e">
        <f t="shared" si="1096"/>
        <v>#DIV/0!</v>
      </c>
      <c r="S4211" s="181" t="e">
        <f t="shared" si="1097"/>
        <v>#DIV/0!</v>
      </c>
      <c r="T4211" s="339" t="e">
        <f t="shared" si="1103"/>
        <v>#DIV/0!</v>
      </c>
      <c r="U4211" s="181" t="e">
        <f t="shared" si="1098"/>
        <v>#DIV/0!</v>
      </c>
    </row>
    <row r="4212" spans="2:21" ht="12.75" customHeight="1" x14ac:dyDescent="0.15">
      <c r="B4212" s="1">
        <f t="shared" si="1104"/>
        <v>434.10000000003021</v>
      </c>
      <c r="C4212" s="181" t="e">
        <f t="shared" si="1099"/>
        <v>#DIV/0!</v>
      </c>
      <c r="D4212" s="242">
        <f t="shared" si="1100"/>
        <v>105.89524387028801</v>
      </c>
      <c r="E4212" s="181" t="e">
        <f t="shared" si="1088"/>
        <v>#DIV/0!</v>
      </c>
      <c r="F4212" s="181" t="e">
        <f t="shared" si="1101"/>
        <v>#DIV/0!</v>
      </c>
      <c r="H4212" s="181" t="e">
        <f t="shared" si="1102"/>
        <v>#DIV/0!</v>
      </c>
      <c r="I4212" s="181" t="e">
        <f t="shared" si="1089"/>
        <v>#DIV/0!</v>
      </c>
      <c r="J4212" s="339" t="e">
        <f t="shared" si="1090"/>
        <v>#DIV/0!</v>
      </c>
      <c r="K4212" s="181" t="e">
        <f t="shared" si="1091"/>
        <v>#DIV/0!</v>
      </c>
      <c r="M4212" s="181" t="e">
        <f t="shared" si="1092"/>
        <v>#DIV/0!</v>
      </c>
      <c r="N4212" s="181" t="e">
        <f t="shared" si="1093"/>
        <v>#DIV/0!</v>
      </c>
      <c r="O4212" s="339" t="e">
        <f t="shared" si="1094"/>
        <v>#DIV/0!</v>
      </c>
      <c r="P4212" s="181" t="e">
        <f t="shared" si="1095"/>
        <v>#DIV/0!</v>
      </c>
      <c r="R4212" s="181" t="e">
        <f t="shared" si="1096"/>
        <v>#DIV/0!</v>
      </c>
      <c r="S4212" s="181" t="e">
        <f t="shared" si="1097"/>
        <v>#DIV/0!</v>
      </c>
      <c r="T4212" s="339" t="e">
        <f t="shared" si="1103"/>
        <v>#DIV/0!</v>
      </c>
      <c r="U4212" s="181" t="e">
        <f t="shared" si="1098"/>
        <v>#DIV/0!</v>
      </c>
    </row>
    <row r="4213" spans="2:21" ht="12.75" customHeight="1" x14ac:dyDescent="0.15">
      <c r="B4213" s="1">
        <f t="shared" si="1104"/>
        <v>434.20000000003023</v>
      </c>
      <c r="C4213" s="181" t="e">
        <f t="shared" si="1099"/>
        <v>#DIV/0!</v>
      </c>
      <c r="D4213" s="242">
        <f t="shared" si="1100"/>
        <v>105.90163484432782</v>
      </c>
      <c r="E4213" s="181" t="e">
        <f t="shared" si="1088"/>
        <v>#DIV/0!</v>
      </c>
      <c r="F4213" s="181" t="e">
        <f t="shared" si="1101"/>
        <v>#DIV/0!</v>
      </c>
      <c r="H4213" s="181" t="e">
        <f t="shared" si="1102"/>
        <v>#DIV/0!</v>
      </c>
      <c r="I4213" s="181" t="e">
        <f t="shared" si="1089"/>
        <v>#DIV/0!</v>
      </c>
      <c r="J4213" s="339" t="e">
        <f t="shared" si="1090"/>
        <v>#DIV/0!</v>
      </c>
      <c r="K4213" s="181" t="e">
        <f t="shared" si="1091"/>
        <v>#DIV/0!</v>
      </c>
      <c r="M4213" s="181" t="e">
        <f t="shared" si="1092"/>
        <v>#DIV/0!</v>
      </c>
      <c r="N4213" s="181" t="e">
        <f t="shared" si="1093"/>
        <v>#DIV/0!</v>
      </c>
      <c r="O4213" s="339" t="e">
        <f t="shared" si="1094"/>
        <v>#DIV/0!</v>
      </c>
      <c r="P4213" s="181" t="e">
        <f t="shared" si="1095"/>
        <v>#DIV/0!</v>
      </c>
      <c r="R4213" s="181" t="e">
        <f t="shared" si="1096"/>
        <v>#DIV/0!</v>
      </c>
      <c r="S4213" s="181" t="e">
        <f t="shared" si="1097"/>
        <v>#DIV/0!</v>
      </c>
      <c r="T4213" s="339" t="e">
        <f t="shared" si="1103"/>
        <v>#DIV/0!</v>
      </c>
      <c r="U4213" s="181" t="e">
        <f t="shared" si="1098"/>
        <v>#DIV/0!</v>
      </c>
    </row>
    <row r="4214" spans="2:21" ht="12.75" customHeight="1" x14ac:dyDescent="0.15">
      <c r="B4214" s="1">
        <f t="shared" si="1104"/>
        <v>434.30000000003025</v>
      </c>
      <c r="C4214" s="181" t="e">
        <f t="shared" si="1099"/>
        <v>#DIV/0!</v>
      </c>
      <c r="D4214" s="242">
        <f t="shared" si="1100"/>
        <v>105.90802466152549</v>
      </c>
      <c r="E4214" s="181" t="e">
        <f t="shared" si="1088"/>
        <v>#DIV/0!</v>
      </c>
      <c r="F4214" s="181" t="e">
        <f t="shared" si="1101"/>
        <v>#DIV/0!</v>
      </c>
      <c r="H4214" s="181" t="e">
        <f t="shared" si="1102"/>
        <v>#DIV/0!</v>
      </c>
      <c r="I4214" s="181" t="e">
        <f t="shared" si="1089"/>
        <v>#DIV/0!</v>
      </c>
      <c r="J4214" s="339" t="e">
        <f t="shared" si="1090"/>
        <v>#DIV/0!</v>
      </c>
      <c r="K4214" s="181" t="e">
        <f t="shared" si="1091"/>
        <v>#DIV/0!</v>
      </c>
      <c r="M4214" s="181" t="e">
        <f t="shared" si="1092"/>
        <v>#DIV/0!</v>
      </c>
      <c r="N4214" s="181" t="e">
        <f t="shared" si="1093"/>
        <v>#DIV/0!</v>
      </c>
      <c r="O4214" s="339" t="e">
        <f t="shared" si="1094"/>
        <v>#DIV/0!</v>
      </c>
      <c r="P4214" s="181" t="e">
        <f t="shared" si="1095"/>
        <v>#DIV/0!</v>
      </c>
      <c r="R4214" s="181" t="e">
        <f t="shared" si="1096"/>
        <v>#DIV/0!</v>
      </c>
      <c r="S4214" s="181" t="e">
        <f t="shared" si="1097"/>
        <v>#DIV/0!</v>
      </c>
      <c r="T4214" s="339" t="e">
        <f t="shared" si="1103"/>
        <v>#DIV/0!</v>
      </c>
      <c r="U4214" s="181" t="e">
        <f t="shared" si="1098"/>
        <v>#DIV/0!</v>
      </c>
    </row>
    <row r="4215" spans="2:21" ht="12.75" customHeight="1" x14ac:dyDescent="0.15">
      <c r="B4215" s="1">
        <f t="shared" si="1104"/>
        <v>434.40000000003027</v>
      </c>
      <c r="C4215" s="181" t="e">
        <f t="shared" si="1099"/>
        <v>#DIV/0!</v>
      </c>
      <c r="D4215" s="242">
        <f t="shared" si="1100"/>
        <v>105.91441332236965</v>
      </c>
      <c r="E4215" s="181" t="e">
        <f t="shared" si="1088"/>
        <v>#DIV/0!</v>
      </c>
      <c r="F4215" s="181" t="e">
        <f t="shared" si="1101"/>
        <v>#DIV/0!</v>
      </c>
      <c r="H4215" s="181" t="e">
        <f t="shared" si="1102"/>
        <v>#DIV/0!</v>
      </c>
      <c r="I4215" s="181" t="e">
        <f t="shared" si="1089"/>
        <v>#DIV/0!</v>
      </c>
      <c r="J4215" s="339" t="e">
        <f t="shared" si="1090"/>
        <v>#DIV/0!</v>
      </c>
      <c r="K4215" s="181" t="e">
        <f t="shared" si="1091"/>
        <v>#DIV/0!</v>
      </c>
      <c r="M4215" s="181" t="e">
        <f t="shared" si="1092"/>
        <v>#DIV/0!</v>
      </c>
      <c r="N4215" s="181" t="e">
        <f t="shared" si="1093"/>
        <v>#DIV/0!</v>
      </c>
      <c r="O4215" s="339" t="e">
        <f t="shared" si="1094"/>
        <v>#DIV/0!</v>
      </c>
      <c r="P4215" s="181" t="e">
        <f t="shared" si="1095"/>
        <v>#DIV/0!</v>
      </c>
      <c r="R4215" s="181" t="e">
        <f t="shared" si="1096"/>
        <v>#DIV/0!</v>
      </c>
      <c r="S4215" s="181" t="e">
        <f t="shared" si="1097"/>
        <v>#DIV/0!</v>
      </c>
      <c r="T4215" s="339" t="e">
        <f t="shared" si="1103"/>
        <v>#DIV/0!</v>
      </c>
      <c r="U4215" s="181" t="e">
        <f t="shared" si="1098"/>
        <v>#DIV/0!</v>
      </c>
    </row>
    <row r="4216" spans="2:21" ht="12.75" customHeight="1" x14ac:dyDescent="0.15">
      <c r="B4216" s="1">
        <f t="shared" si="1104"/>
        <v>434.5000000000303</v>
      </c>
      <c r="C4216" s="181" t="e">
        <f t="shared" si="1099"/>
        <v>#DIV/0!</v>
      </c>
      <c r="D4216" s="242">
        <f t="shared" si="1100"/>
        <v>105.92080082734832</v>
      </c>
      <c r="E4216" s="181" t="e">
        <f t="shared" si="1088"/>
        <v>#DIV/0!</v>
      </c>
      <c r="F4216" s="181" t="e">
        <f t="shared" si="1101"/>
        <v>#DIV/0!</v>
      </c>
      <c r="H4216" s="181" t="e">
        <f t="shared" si="1102"/>
        <v>#DIV/0!</v>
      </c>
      <c r="I4216" s="181" t="e">
        <f t="shared" si="1089"/>
        <v>#DIV/0!</v>
      </c>
      <c r="J4216" s="339" t="e">
        <f t="shared" si="1090"/>
        <v>#DIV/0!</v>
      </c>
      <c r="K4216" s="181" t="e">
        <f t="shared" si="1091"/>
        <v>#DIV/0!</v>
      </c>
      <c r="M4216" s="181" t="e">
        <f t="shared" si="1092"/>
        <v>#DIV/0!</v>
      </c>
      <c r="N4216" s="181" t="e">
        <f t="shared" si="1093"/>
        <v>#DIV/0!</v>
      </c>
      <c r="O4216" s="339" t="e">
        <f t="shared" si="1094"/>
        <v>#DIV/0!</v>
      </c>
      <c r="P4216" s="181" t="e">
        <f t="shared" si="1095"/>
        <v>#DIV/0!</v>
      </c>
      <c r="R4216" s="181" t="e">
        <f t="shared" si="1096"/>
        <v>#DIV/0!</v>
      </c>
      <c r="S4216" s="181" t="e">
        <f t="shared" si="1097"/>
        <v>#DIV/0!</v>
      </c>
      <c r="T4216" s="339" t="e">
        <f t="shared" si="1103"/>
        <v>#DIV/0!</v>
      </c>
      <c r="U4216" s="181" t="e">
        <f t="shared" si="1098"/>
        <v>#DIV/0!</v>
      </c>
    </row>
    <row r="4217" spans="2:21" ht="12.75" customHeight="1" x14ac:dyDescent="0.15">
      <c r="B4217" s="1">
        <f t="shared" si="1104"/>
        <v>434.60000000003032</v>
      </c>
      <c r="C4217" s="181" t="e">
        <f t="shared" si="1099"/>
        <v>#DIV/0!</v>
      </c>
      <c r="D4217" s="242">
        <f t="shared" si="1100"/>
        <v>105.9271871769494</v>
      </c>
      <c r="E4217" s="181" t="e">
        <f t="shared" si="1088"/>
        <v>#DIV/0!</v>
      </c>
      <c r="F4217" s="181" t="e">
        <f t="shared" si="1101"/>
        <v>#DIV/0!</v>
      </c>
      <c r="H4217" s="181" t="e">
        <f t="shared" si="1102"/>
        <v>#DIV/0!</v>
      </c>
      <c r="I4217" s="181" t="e">
        <f t="shared" si="1089"/>
        <v>#DIV/0!</v>
      </c>
      <c r="J4217" s="339" t="e">
        <f t="shared" si="1090"/>
        <v>#DIV/0!</v>
      </c>
      <c r="K4217" s="181" t="e">
        <f t="shared" si="1091"/>
        <v>#DIV/0!</v>
      </c>
      <c r="M4217" s="181" t="e">
        <f t="shared" si="1092"/>
        <v>#DIV/0!</v>
      </c>
      <c r="N4217" s="181" t="e">
        <f t="shared" si="1093"/>
        <v>#DIV/0!</v>
      </c>
      <c r="O4217" s="339" t="e">
        <f t="shared" si="1094"/>
        <v>#DIV/0!</v>
      </c>
      <c r="P4217" s="181" t="e">
        <f t="shared" si="1095"/>
        <v>#DIV/0!</v>
      </c>
      <c r="R4217" s="181" t="e">
        <f t="shared" si="1096"/>
        <v>#DIV/0!</v>
      </c>
      <c r="S4217" s="181" t="e">
        <f t="shared" si="1097"/>
        <v>#DIV/0!</v>
      </c>
      <c r="T4217" s="339" t="e">
        <f t="shared" si="1103"/>
        <v>#DIV/0!</v>
      </c>
      <c r="U4217" s="181" t="e">
        <f t="shared" si="1098"/>
        <v>#DIV/0!</v>
      </c>
    </row>
    <row r="4218" spans="2:21" ht="12.75" customHeight="1" x14ac:dyDescent="0.15">
      <c r="B4218" s="1">
        <f t="shared" si="1104"/>
        <v>434.70000000003034</v>
      </c>
      <c r="C4218" s="181" t="e">
        <f t="shared" si="1099"/>
        <v>#DIV/0!</v>
      </c>
      <c r="D4218" s="242">
        <f t="shared" si="1100"/>
        <v>105.93357237166039</v>
      </c>
      <c r="E4218" s="181" t="e">
        <f t="shared" si="1088"/>
        <v>#DIV/0!</v>
      </c>
      <c r="F4218" s="181" t="e">
        <f t="shared" si="1101"/>
        <v>#DIV/0!</v>
      </c>
      <c r="H4218" s="181" t="e">
        <f t="shared" si="1102"/>
        <v>#DIV/0!</v>
      </c>
      <c r="I4218" s="181" t="e">
        <f t="shared" si="1089"/>
        <v>#DIV/0!</v>
      </c>
      <c r="J4218" s="339" t="e">
        <f t="shared" si="1090"/>
        <v>#DIV/0!</v>
      </c>
      <c r="K4218" s="181" t="e">
        <f t="shared" si="1091"/>
        <v>#DIV/0!</v>
      </c>
      <c r="M4218" s="181" t="e">
        <f t="shared" si="1092"/>
        <v>#DIV/0!</v>
      </c>
      <c r="N4218" s="181" t="e">
        <f t="shared" si="1093"/>
        <v>#DIV/0!</v>
      </c>
      <c r="O4218" s="339" t="e">
        <f t="shared" si="1094"/>
        <v>#DIV/0!</v>
      </c>
      <c r="P4218" s="181" t="e">
        <f t="shared" si="1095"/>
        <v>#DIV/0!</v>
      </c>
      <c r="R4218" s="181" t="e">
        <f t="shared" si="1096"/>
        <v>#DIV/0!</v>
      </c>
      <c r="S4218" s="181" t="e">
        <f t="shared" si="1097"/>
        <v>#DIV/0!</v>
      </c>
      <c r="T4218" s="339" t="e">
        <f t="shared" si="1103"/>
        <v>#DIV/0!</v>
      </c>
      <c r="U4218" s="181" t="e">
        <f t="shared" si="1098"/>
        <v>#DIV/0!</v>
      </c>
    </row>
    <row r="4219" spans="2:21" ht="12.75" customHeight="1" x14ac:dyDescent="0.15">
      <c r="B4219" s="1">
        <f t="shared" si="1104"/>
        <v>434.80000000003037</v>
      </c>
      <c r="C4219" s="181" t="e">
        <f t="shared" si="1099"/>
        <v>#DIV/0!</v>
      </c>
      <c r="D4219" s="242">
        <f t="shared" si="1100"/>
        <v>105.93995641196845</v>
      </c>
      <c r="E4219" s="181" t="e">
        <f t="shared" si="1088"/>
        <v>#DIV/0!</v>
      </c>
      <c r="F4219" s="181" t="e">
        <f t="shared" si="1101"/>
        <v>#DIV/0!</v>
      </c>
      <c r="H4219" s="181" t="e">
        <f t="shared" si="1102"/>
        <v>#DIV/0!</v>
      </c>
      <c r="I4219" s="181" t="e">
        <f t="shared" si="1089"/>
        <v>#DIV/0!</v>
      </c>
      <c r="J4219" s="339" t="e">
        <f t="shared" si="1090"/>
        <v>#DIV/0!</v>
      </c>
      <c r="K4219" s="181" t="e">
        <f t="shared" si="1091"/>
        <v>#DIV/0!</v>
      </c>
      <c r="M4219" s="181" t="e">
        <f t="shared" si="1092"/>
        <v>#DIV/0!</v>
      </c>
      <c r="N4219" s="181" t="e">
        <f t="shared" si="1093"/>
        <v>#DIV/0!</v>
      </c>
      <c r="O4219" s="339" t="e">
        <f t="shared" si="1094"/>
        <v>#DIV/0!</v>
      </c>
      <c r="P4219" s="181" t="e">
        <f t="shared" si="1095"/>
        <v>#DIV/0!</v>
      </c>
      <c r="R4219" s="181" t="e">
        <f t="shared" si="1096"/>
        <v>#DIV/0!</v>
      </c>
      <c r="S4219" s="181" t="e">
        <f t="shared" si="1097"/>
        <v>#DIV/0!</v>
      </c>
      <c r="T4219" s="339" t="e">
        <f t="shared" si="1103"/>
        <v>#DIV/0!</v>
      </c>
      <c r="U4219" s="181" t="e">
        <f t="shared" si="1098"/>
        <v>#DIV/0!</v>
      </c>
    </row>
    <row r="4220" spans="2:21" ht="12.75" customHeight="1" x14ac:dyDescent="0.15">
      <c r="B4220" s="1">
        <f t="shared" si="1104"/>
        <v>434.90000000003039</v>
      </c>
      <c r="C4220" s="181" t="e">
        <f t="shared" si="1099"/>
        <v>#DIV/0!</v>
      </c>
      <c r="D4220" s="242">
        <f t="shared" si="1100"/>
        <v>105.94633929836061</v>
      </c>
      <c r="E4220" s="181" t="e">
        <f t="shared" si="1088"/>
        <v>#DIV/0!</v>
      </c>
      <c r="F4220" s="181" t="e">
        <f t="shared" si="1101"/>
        <v>#DIV/0!</v>
      </c>
      <c r="H4220" s="181" t="e">
        <f t="shared" si="1102"/>
        <v>#DIV/0!</v>
      </c>
      <c r="I4220" s="181" t="e">
        <f t="shared" si="1089"/>
        <v>#DIV/0!</v>
      </c>
      <c r="J4220" s="339" t="e">
        <f t="shared" si="1090"/>
        <v>#DIV/0!</v>
      </c>
      <c r="K4220" s="181" t="e">
        <f t="shared" si="1091"/>
        <v>#DIV/0!</v>
      </c>
      <c r="M4220" s="181" t="e">
        <f t="shared" si="1092"/>
        <v>#DIV/0!</v>
      </c>
      <c r="N4220" s="181" t="e">
        <f t="shared" si="1093"/>
        <v>#DIV/0!</v>
      </c>
      <c r="O4220" s="339" t="e">
        <f t="shared" si="1094"/>
        <v>#DIV/0!</v>
      </c>
      <c r="P4220" s="181" t="e">
        <f t="shared" si="1095"/>
        <v>#DIV/0!</v>
      </c>
      <c r="R4220" s="181" t="e">
        <f t="shared" si="1096"/>
        <v>#DIV/0!</v>
      </c>
      <c r="S4220" s="181" t="e">
        <f t="shared" si="1097"/>
        <v>#DIV/0!</v>
      </c>
      <c r="T4220" s="339" t="e">
        <f t="shared" si="1103"/>
        <v>#DIV/0!</v>
      </c>
      <c r="U4220" s="181" t="e">
        <f t="shared" si="1098"/>
        <v>#DIV/0!</v>
      </c>
    </row>
    <row r="4221" spans="2:21" ht="12.75" customHeight="1" x14ac:dyDescent="0.15">
      <c r="B4221" s="1">
        <f t="shared" si="1104"/>
        <v>435.00000000003041</v>
      </c>
      <c r="C4221" s="181" t="e">
        <f t="shared" si="1099"/>
        <v>#DIV/0!</v>
      </c>
      <c r="D4221" s="242">
        <f t="shared" si="1100"/>
        <v>105.95272103132322</v>
      </c>
      <c r="E4221" s="181" t="e">
        <f t="shared" si="1088"/>
        <v>#DIV/0!</v>
      </c>
      <c r="F4221" s="181" t="e">
        <f t="shared" si="1101"/>
        <v>#DIV/0!</v>
      </c>
      <c r="H4221" s="181" t="e">
        <f t="shared" si="1102"/>
        <v>#DIV/0!</v>
      </c>
      <c r="I4221" s="181" t="e">
        <f t="shared" si="1089"/>
        <v>#DIV/0!</v>
      </c>
      <c r="J4221" s="339" t="e">
        <f t="shared" si="1090"/>
        <v>#DIV/0!</v>
      </c>
      <c r="K4221" s="181" t="e">
        <f t="shared" si="1091"/>
        <v>#DIV/0!</v>
      </c>
      <c r="M4221" s="181" t="e">
        <f t="shared" si="1092"/>
        <v>#DIV/0!</v>
      </c>
      <c r="N4221" s="181" t="e">
        <f t="shared" si="1093"/>
        <v>#DIV/0!</v>
      </c>
      <c r="O4221" s="339" t="e">
        <f t="shared" si="1094"/>
        <v>#DIV/0!</v>
      </c>
      <c r="P4221" s="181" t="e">
        <f t="shared" si="1095"/>
        <v>#DIV/0!</v>
      </c>
      <c r="R4221" s="181" t="e">
        <f t="shared" si="1096"/>
        <v>#DIV/0!</v>
      </c>
      <c r="S4221" s="181" t="e">
        <f t="shared" si="1097"/>
        <v>#DIV/0!</v>
      </c>
      <c r="T4221" s="339" t="e">
        <f t="shared" si="1103"/>
        <v>#DIV/0!</v>
      </c>
      <c r="U4221" s="181" t="e">
        <f t="shared" si="1098"/>
        <v>#DIV/0!</v>
      </c>
    </row>
    <row r="4222" spans="2:21" ht="12.75" customHeight="1" x14ac:dyDescent="0.15">
      <c r="B4222" s="1">
        <f t="shared" si="1104"/>
        <v>435.10000000003043</v>
      </c>
      <c r="C4222" s="181" t="e">
        <f t="shared" si="1099"/>
        <v>#DIV/0!</v>
      </c>
      <c r="D4222" s="242">
        <f t="shared" si="1100"/>
        <v>105.95910161134255</v>
      </c>
      <c r="E4222" s="181" t="e">
        <f t="shared" si="1088"/>
        <v>#DIV/0!</v>
      </c>
      <c r="F4222" s="181" t="e">
        <f t="shared" si="1101"/>
        <v>#DIV/0!</v>
      </c>
      <c r="H4222" s="181" t="e">
        <f t="shared" si="1102"/>
        <v>#DIV/0!</v>
      </c>
      <c r="I4222" s="181" t="e">
        <f t="shared" si="1089"/>
        <v>#DIV/0!</v>
      </c>
      <c r="J4222" s="339" t="e">
        <f t="shared" si="1090"/>
        <v>#DIV/0!</v>
      </c>
      <c r="K4222" s="181" t="e">
        <f t="shared" si="1091"/>
        <v>#DIV/0!</v>
      </c>
      <c r="M4222" s="181" t="e">
        <f t="shared" si="1092"/>
        <v>#DIV/0!</v>
      </c>
      <c r="N4222" s="181" t="e">
        <f t="shared" si="1093"/>
        <v>#DIV/0!</v>
      </c>
      <c r="O4222" s="339" t="e">
        <f t="shared" si="1094"/>
        <v>#DIV/0!</v>
      </c>
      <c r="P4222" s="181" t="e">
        <f t="shared" si="1095"/>
        <v>#DIV/0!</v>
      </c>
      <c r="R4222" s="181" t="e">
        <f t="shared" si="1096"/>
        <v>#DIV/0!</v>
      </c>
      <c r="S4222" s="181" t="e">
        <f t="shared" si="1097"/>
        <v>#DIV/0!</v>
      </c>
      <c r="T4222" s="339" t="e">
        <f t="shared" si="1103"/>
        <v>#DIV/0!</v>
      </c>
      <c r="U4222" s="181" t="e">
        <f t="shared" si="1098"/>
        <v>#DIV/0!</v>
      </c>
    </row>
    <row r="4223" spans="2:21" ht="12.75" customHeight="1" x14ac:dyDescent="0.15">
      <c r="B4223" s="1">
        <f t="shared" si="1104"/>
        <v>435.20000000003046</v>
      </c>
      <c r="C4223" s="181" t="e">
        <f t="shared" si="1099"/>
        <v>#DIV/0!</v>
      </c>
      <c r="D4223" s="242">
        <f t="shared" si="1100"/>
        <v>105.96548103890461</v>
      </c>
      <c r="E4223" s="181" t="e">
        <f t="shared" si="1088"/>
        <v>#DIV/0!</v>
      </c>
      <c r="F4223" s="181" t="e">
        <f t="shared" si="1101"/>
        <v>#DIV/0!</v>
      </c>
      <c r="H4223" s="181" t="e">
        <f t="shared" si="1102"/>
        <v>#DIV/0!</v>
      </c>
      <c r="I4223" s="181" t="e">
        <f t="shared" si="1089"/>
        <v>#DIV/0!</v>
      </c>
      <c r="J4223" s="339" t="e">
        <f t="shared" si="1090"/>
        <v>#DIV/0!</v>
      </c>
      <c r="K4223" s="181" t="e">
        <f t="shared" si="1091"/>
        <v>#DIV/0!</v>
      </c>
      <c r="M4223" s="181" t="e">
        <f t="shared" si="1092"/>
        <v>#DIV/0!</v>
      </c>
      <c r="N4223" s="181" t="e">
        <f t="shared" si="1093"/>
        <v>#DIV/0!</v>
      </c>
      <c r="O4223" s="339" t="e">
        <f t="shared" si="1094"/>
        <v>#DIV/0!</v>
      </c>
      <c r="P4223" s="181" t="e">
        <f t="shared" si="1095"/>
        <v>#DIV/0!</v>
      </c>
      <c r="R4223" s="181" t="e">
        <f t="shared" si="1096"/>
        <v>#DIV/0!</v>
      </c>
      <c r="S4223" s="181" t="e">
        <f t="shared" si="1097"/>
        <v>#DIV/0!</v>
      </c>
      <c r="T4223" s="339" t="e">
        <f t="shared" si="1103"/>
        <v>#DIV/0!</v>
      </c>
      <c r="U4223" s="181" t="e">
        <f t="shared" si="1098"/>
        <v>#DIV/0!</v>
      </c>
    </row>
    <row r="4224" spans="2:21" ht="12.75" customHeight="1" x14ac:dyDescent="0.15">
      <c r="B4224" s="1">
        <f t="shared" si="1104"/>
        <v>435.30000000003048</v>
      </c>
      <c r="C4224" s="181" t="e">
        <f t="shared" si="1099"/>
        <v>#DIV/0!</v>
      </c>
      <c r="D4224" s="242">
        <f t="shared" si="1100"/>
        <v>105.97185931449479</v>
      </c>
      <c r="E4224" s="181" t="e">
        <f t="shared" si="1088"/>
        <v>#DIV/0!</v>
      </c>
      <c r="F4224" s="181" t="e">
        <f t="shared" si="1101"/>
        <v>#DIV/0!</v>
      </c>
      <c r="H4224" s="181" t="e">
        <f t="shared" si="1102"/>
        <v>#DIV/0!</v>
      </c>
      <c r="I4224" s="181" t="e">
        <f t="shared" si="1089"/>
        <v>#DIV/0!</v>
      </c>
      <c r="J4224" s="339" t="e">
        <f t="shared" si="1090"/>
        <v>#DIV/0!</v>
      </c>
      <c r="K4224" s="181" t="e">
        <f t="shared" si="1091"/>
        <v>#DIV/0!</v>
      </c>
      <c r="M4224" s="181" t="e">
        <f t="shared" si="1092"/>
        <v>#DIV/0!</v>
      </c>
      <c r="N4224" s="181" t="e">
        <f t="shared" si="1093"/>
        <v>#DIV/0!</v>
      </c>
      <c r="O4224" s="339" t="e">
        <f t="shared" si="1094"/>
        <v>#DIV/0!</v>
      </c>
      <c r="P4224" s="181" t="e">
        <f t="shared" si="1095"/>
        <v>#DIV/0!</v>
      </c>
      <c r="R4224" s="181" t="e">
        <f t="shared" si="1096"/>
        <v>#DIV/0!</v>
      </c>
      <c r="S4224" s="181" t="e">
        <f t="shared" si="1097"/>
        <v>#DIV/0!</v>
      </c>
      <c r="T4224" s="339" t="e">
        <f t="shared" si="1103"/>
        <v>#DIV/0!</v>
      </c>
      <c r="U4224" s="181" t="e">
        <f t="shared" si="1098"/>
        <v>#DIV/0!</v>
      </c>
    </row>
    <row r="4225" spans="2:21" ht="12.75" customHeight="1" x14ac:dyDescent="0.15">
      <c r="B4225" s="1">
        <f t="shared" si="1104"/>
        <v>435.4000000000305</v>
      </c>
      <c r="C4225" s="181" t="e">
        <f t="shared" si="1099"/>
        <v>#DIV/0!</v>
      </c>
      <c r="D4225" s="242">
        <f t="shared" si="1100"/>
        <v>105.97823643859859</v>
      </c>
      <c r="E4225" s="181" t="e">
        <f t="shared" si="1088"/>
        <v>#DIV/0!</v>
      </c>
      <c r="F4225" s="181" t="e">
        <f t="shared" si="1101"/>
        <v>#DIV/0!</v>
      </c>
      <c r="H4225" s="181" t="e">
        <f t="shared" si="1102"/>
        <v>#DIV/0!</v>
      </c>
      <c r="I4225" s="181" t="e">
        <f t="shared" si="1089"/>
        <v>#DIV/0!</v>
      </c>
      <c r="J4225" s="339" t="e">
        <f t="shared" si="1090"/>
        <v>#DIV/0!</v>
      </c>
      <c r="K4225" s="181" t="e">
        <f t="shared" si="1091"/>
        <v>#DIV/0!</v>
      </c>
      <c r="M4225" s="181" t="e">
        <f t="shared" si="1092"/>
        <v>#DIV/0!</v>
      </c>
      <c r="N4225" s="181" t="e">
        <f t="shared" si="1093"/>
        <v>#DIV/0!</v>
      </c>
      <c r="O4225" s="339" t="e">
        <f t="shared" si="1094"/>
        <v>#DIV/0!</v>
      </c>
      <c r="P4225" s="181" t="e">
        <f t="shared" si="1095"/>
        <v>#DIV/0!</v>
      </c>
      <c r="R4225" s="181" t="e">
        <f t="shared" si="1096"/>
        <v>#DIV/0!</v>
      </c>
      <c r="S4225" s="181" t="e">
        <f t="shared" si="1097"/>
        <v>#DIV/0!</v>
      </c>
      <c r="T4225" s="339" t="e">
        <f t="shared" si="1103"/>
        <v>#DIV/0!</v>
      </c>
      <c r="U4225" s="181" t="e">
        <f t="shared" si="1098"/>
        <v>#DIV/0!</v>
      </c>
    </row>
    <row r="4226" spans="2:21" ht="12.75" customHeight="1" x14ac:dyDescent="0.15">
      <c r="B4226" s="1">
        <f t="shared" si="1104"/>
        <v>435.50000000003052</v>
      </c>
      <c r="C4226" s="181" t="e">
        <f t="shared" si="1099"/>
        <v>#DIV/0!</v>
      </c>
      <c r="D4226" s="242">
        <f t="shared" si="1100"/>
        <v>105.98461241170078</v>
      </c>
      <c r="E4226" s="181" t="e">
        <f t="shared" si="1088"/>
        <v>#DIV/0!</v>
      </c>
      <c r="F4226" s="181" t="e">
        <f t="shared" si="1101"/>
        <v>#DIV/0!</v>
      </c>
      <c r="H4226" s="181" t="e">
        <f t="shared" si="1102"/>
        <v>#DIV/0!</v>
      </c>
      <c r="I4226" s="181" t="e">
        <f t="shared" si="1089"/>
        <v>#DIV/0!</v>
      </c>
      <c r="J4226" s="339" t="e">
        <f t="shared" si="1090"/>
        <v>#DIV/0!</v>
      </c>
      <c r="K4226" s="181" t="e">
        <f t="shared" si="1091"/>
        <v>#DIV/0!</v>
      </c>
      <c r="M4226" s="181" t="e">
        <f t="shared" si="1092"/>
        <v>#DIV/0!</v>
      </c>
      <c r="N4226" s="181" t="e">
        <f t="shared" si="1093"/>
        <v>#DIV/0!</v>
      </c>
      <c r="O4226" s="339" t="e">
        <f t="shared" si="1094"/>
        <v>#DIV/0!</v>
      </c>
      <c r="P4226" s="181" t="e">
        <f t="shared" si="1095"/>
        <v>#DIV/0!</v>
      </c>
      <c r="R4226" s="181" t="e">
        <f t="shared" si="1096"/>
        <v>#DIV/0!</v>
      </c>
      <c r="S4226" s="181" t="e">
        <f t="shared" si="1097"/>
        <v>#DIV/0!</v>
      </c>
      <c r="T4226" s="339" t="e">
        <f t="shared" si="1103"/>
        <v>#DIV/0!</v>
      </c>
      <c r="U4226" s="181" t="e">
        <f t="shared" si="1098"/>
        <v>#DIV/0!</v>
      </c>
    </row>
    <row r="4227" spans="2:21" ht="12.75" customHeight="1" x14ac:dyDescent="0.15">
      <c r="B4227" s="1">
        <f t="shared" si="1104"/>
        <v>435.60000000003055</v>
      </c>
      <c r="C4227" s="181" t="e">
        <f t="shared" si="1099"/>
        <v>#DIV/0!</v>
      </c>
      <c r="D4227" s="242">
        <f t="shared" si="1100"/>
        <v>105.99098723428604</v>
      </c>
      <c r="E4227" s="181" t="e">
        <f t="shared" si="1088"/>
        <v>#DIV/0!</v>
      </c>
      <c r="F4227" s="181" t="e">
        <f t="shared" si="1101"/>
        <v>#DIV/0!</v>
      </c>
      <c r="H4227" s="181" t="e">
        <f t="shared" si="1102"/>
        <v>#DIV/0!</v>
      </c>
      <c r="I4227" s="181" t="e">
        <f t="shared" si="1089"/>
        <v>#DIV/0!</v>
      </c>
      <c r="J4227" s="339" t="e">
        <f t="shared" si="1090"/>
        <v>#DIV/0!</v>
      </c>
      <c r="K4227" s="181" t="e">
        <f t="shared" si="1091"/>
        <v>#DIV/0!</v>
      </c>
      <c r="M4227" s="181" t="e">
        <f t="shared" si="1092"/>
        <v>#DIV/0!</v>
      </c>
      <c r="N4227" s="181" t="e">
        <f t="shared" si="1093"/>
        <v>#DIV/0!</v>
      </c>
      <c r="O4227" s="339" t="e">
        <f t="shared" si="1094"/>
        <v>#DIV/0!</v>
      </c>
      <c r="P4227" s="181" t="e">
        <f t="shared" si="1095"/>
        <v>#DIV/0!</v>
      </c>
      <c r="R4227" s="181" t="e">
        <f t="shared" si="1096"/>
        <v>#DIV/0!</v>
      </c>
      <c r="S4227" s="181" t="e">
        <f t="shared" si="1097"/>
        <v>#DIV/0!</v>
      </c>
      <c r="T4227" s="339" t="e">
        <f t="shared" si="1103"/>
        <v>#DIV/0!</v>
      </c>
      <c r="U4227" s="181" t="e">
        <f t="shared" si="1098"/>
        <v>#DIV/0!</v>
      </c>
    </row>
    <row r="4228" spans="2:21" ht="12.75" customHeight="1" x14ac:dyDescent="0.15">
      <c r="B4228" s="1">
        <f t="shared" si="1104"/>
        <v>435.70000000003057</v>
      </c>
      <c r="C4228" s="181" t="e">
        <f t="shared" si="1099"/>
        <v>#DIV/0!</v>
      </c>
      <c r="D4228" s="242">
        <f t="shared" si="1100"/>
        <v>105.99736090683865</v>
      </c>
      <c r="E4228" s="181" t="e">
        <f t="shared" si="1088"/>
        <v>#DIV/0!</v>
      </c>
      <c r="F4228" s="181" t="e">
        <f t="shared" si="1101"/>
        <v>#DIV/0!</v>
      </c>
      <c r="H4228" s="181" t="e">
        <f t="shared" si="1102"/>
        <v>#DIV/0!</v>
      </c>
      <c r="I4228" s="181" t="e">
        <f t="shared" si="1089"/>
        <v>#DIV/0!</v>
      </c>
      <c r="J4228" s="339" t="e">
        <f t="shared" si="1090"/>
        <v>#DIV/0!</v>
      </c>
      <c r="K4228" s="181" t="e">
        <f t="shared" si="1091"/>
        <v>#DIV/0!</v>
      </c>
      <c r="M4228" s="181" t="e">
        <f t="shared" si="1092"/>
        <v>#DIV/0!</v>
      </c>
      <c r="N4228" s="181" t="e">
        <f t="shared" si="1093"/>
        <v>#DIV/0!</v>
      </c>
      <c r="O4228" s="339" t="e">
        <f t="shared" si="1094"/>
        <v>#DIV/0!</v>
      </c>
      <c r="P4228" s="181" t="e">
        <f t="shared" si="1095"/>
        <v>#DIV/0!</v>
      </c>
      <c r="R4228" s="181" t="e">
        <f t="shared" si="1096"/>
        <v>#DIV/0!</v>
      </c>
      <c r="S4228" s="181" t="e">
        <f t="shared" si="1097"/>
        <v>#DIV/0!</v>
      </c>
      <c r="T4228" s="339" t="e">
        <f t="shared" si="1103"/>
        <v>#DIV/0!</v>
      </c>
      <c r="U4228" s="181" t="e">
        <f t="shared" si="1098"/>
        <v>#DIV/0!</v>
      </c>
    </row>
    <row r="4229" spans="2:21" ht="12.75" customHeight="1" x14ac:dyDescent="0.15">
      <c r="B4229" s="1">
        <f t="shared" si="1104"/>
        <v>435.80000000003059</v>
      </c>
      <c r="C4229" s="181" t="e">
        <f t="shared" si="1099"/>
        <v>#DIV/0!</v>
      </c>
      <c r="D4229" s="242">
        <f t="shared" si="1100"/>
        <v>106.00373342984257</v>
      </c>
      <c r="E4229" s="181" t="e">
        <f t="shared" si="1088"/>
        <v>#DIV/0!</v>
      </c>
      <c r="F4229" s="181" t="e">
        <f t="shared" si="1101"/>
        <v>#DIV/0!</v>
      </c>
      <c r="H4229" s="181" t="e">
        <f t="shared" si="1102"/>
        <v>#DIV/0!</v>
      </c>
      <c r="I4229" s="181" t="e">
        <f t="shared" si="1089"/>
        <v>#DIV/0!</v>
      </c>
      <c r="J4229" s="339" t="e">
        <f t="shared" si="1090"/>
        <v>#DIV/0!</v>
      </c>
      <c r="K4229" s="181" t="e">
        <f t="shared" si="1091"/>
        <v>#DIV/0!</v>
      </c>
      <c r="M4229" s="181" t="e">
        <f t="shared" si="1092"/>
        <v>#DIV/0!</v>
      </c>
      <c r="N4229" s="181" t="e">
        <f t="shared" si="1093"/>
        <v>#DIV/0!</v>
      </c>
      <c r="O4229" s="339" t="e">
        <f t="shared" si="1094"/>
        <v>#DIV/0!</v>
      </c>
      <c r="P4229" s="181" t="e">
        <f t="shared" si="1095"/>
        <v>#DIV/0!</v>
      </c>
      <c r="R4229" s="181" t="e">
        <f t="shared" si="1096"/>
        <v>#DIV/0!</v>
      </c>
      <c r="S4229" s="181" t="e">
        <f t="shared" si="1097"/>
        <v>#DIV/0!</v>
      </c>
      <c r="T4229" s="339" t="e">
        <f t="shared" si="1103"/>
        <v>#DIV/0!</v>
      </c>
      <c r="U4229" s="181" t="e">
        <f t="shared" si="1098"/>
        <v>#DIV/0!</v>
      </c>
    </row>
    <row r="4230" spans="2:21" ht="12.75" customHeight="1" x14ac:dyDescent="0.15">
      <c r="B4230" s="1">
        <f t="shared" si="1104"/>
        <v>435.90000000003062</v>
      </c>
      <c r="C4230" s="181" t="e">
        <f t="shared" si="1099"/>
        <v>#DIV/0!</v>
      </c>
      <c r="D4230" s="242">
        <f t="shared" si="1100"/>
        <v>106.01010480378149</v>
      </c>
      <c r="E4230" s="181" t="e">
        <f t="shared" ref="E4230:E4293" si="1105">+$D$19+(C4230/(D4230*$D$34))</f>
        <v>#DIV/0!</v>
      </c>
      <c r="F4230" s="181" t="e">
        <f t="shared" si="1101"/>
        <v>#DIV/0!</v>
      </c>
      <c r="H4230" s="181" t="e">
        <f t="shared" si="1102"/>
        <v>#DIV/0!</v>
      </c>
      <c r="I4230" s="181" t="e">
        <f t="shared" ref="I4230:I4293" si="1106">1.32*(($B4231-$D$19)/$D$30)^0.25</f>
        <v>#DIV/0!</v>
      </c>
      <c r="J4230" s="339" t="e">
        <f t="shared" ref="J4230:J4293" si="1107">+$D$19+(H4230/(I4230*$D$35))</f>
        <v>#DIV/0!</v>
      </c>
      <c r="K4230" s="181" t="e">
        <f t="shared" ref="K4230:K4293" si="1108">ABS($B4231-J4230)</f>
        <v>#DIV/0!</v>
      </c>
      <c r="M4230" s="181" t="e">
        <f t="shared" ref="M4230:M4293" si="1109">(2*PI()*$D$27*$D$8*$AE$7*($D$31-B4231))/LN($D$30/$D$28)</f>
        <v>#DIV/0!</v>
      </c>
      <c r="N4230" s="181" t="e">
        <f t="shared" ref="N4230:N4293" si="1110">1.32*(($B4231-$D$19)/$D$30)^0.25</f>
        <v>#DIV/0!</v>
      </c>
      <c r="O4230" s="339" t="e">
        <f t="shared" ref="O4230:O4293" si="1111">+$D$19+(M4230/(N4230*$D$38))</f>
        <v>#DIV/0!</v>
      </c>
      <c r="P4230" s="181" t="e">
        <f t="shared" ref="P4230:P4293" si="1112">ABS($B4231-O4230)</f>
        <v>#DIV/0!</v>
      </c>
      <c r="R4230" s="181" t="e">
        <f t="shared" ref="R4230:R4293" si="1113">(2*PI()*$D$27*$D$9*$AE$6*($D$31-B4231))/LN($D$30/$D$28)</f>
        <v>#DIV/0!</v>
      </c>
      <c r="S4230" s="181" t="e">
        <f t="shared" ref="S4230:S4293" si="1114">1.32*(($B4231-$D$19)/$D$30)^0.25</f>
        <v>#DIV/0!</v>
      </c>
      <c r="T4230" s="339" t="e">
        <f t="shared" si="1103"/>
        <v>#DIV/0!</v>
      </c>
      <c r="U4230" s="181" t="e">
        <f t="shared" ref="U4230:U4293" si="1115">ABS($B4231-T4230)</f>
        <v>#DIV/0!</v>
      </c>
    </row>
    <row r="4231" spans="2:21" ht="12.75" customHeight="1" x14ac:dyDescent="0.15">
      <c r="B4231" s="1">
        <f t="shared" si="1104"/>
        <v>436.00000000003064</v>
      </c>
      <c r="C4231" s="181" t="e">
        <f t="shared" ref="C4231:C4294" si="1116">(2*PI()*$D$26*$D$32*($D$31-B4232))/LN($D$29/$D$28)</f>
        <v>#DIV/0!</v>
      </c>
      <c r="D4231" s="242">
        <f t="shared" ref="D4231:D4294" si="1117">1.32*((B4232-$D$19)/$D$29)^0.25</f>
        <v>106.01647502913866</v>
      </c>
      <c r="E4231" s="181" t="e">
        <f t="shared" si="1105"/>
        <v>#DIV/0!</v>
      </c>
      <c r="F4231" s="181" t="e">
        <f t="shared" ref="F4231:F4294" si="1118">ABS(B4232-E4231)</f>
        <v>#DIV/0!</v>
      </c>
      <c r="H4231" s="181" t="e">
        <f t="shared" ref="H4231:H4294" si="1119">(2*PI()*$D$27*$D$32*($D$31-B4232))/LN($D$30/$D$28)</f>
        <v>#DIV/0!</v>
      </c>
      <c r="I4231" s="181" t="e">
        <f t="shared" si="1106"/>
        <v>#DIV/0!</v>
      </c>
      <c r="J4231" s="339" t="e">
        <f t="shared" si="1107"/>
        <v>#DIV/0!</v>
      </c>
      <c r="K4231" s="181" t="e">
        <f t="shared" si="1108"/>
        <v>#DIV/0!</v>
      </c>
      <c r="M4231" s="181" t="e">
        <f t="shared" si="1109"/>
        <v>#DIV/0!</v>
      </c>
      <c r="N4231" s="181" t="e">
        <f t="shared" si="1110"/>
        <v>#DIV/0!</v>
      </c>
      <c r="O4231" s="339" t="e">
        <f t="shared" si="1111"/>
        <v>#DIV/0!</v>
      </c>
      <c r="P4231" s="181" t="e">
        <f t="shared" si="1112"/>
        <v>#DIV/0!</v>
      </c>
      <c r="R4231" s="181" t="e">
        <f t="shared" si="1113"/>
        <v>#DIV/0!</v>
      </c>
      <c r="S4231" s="181" t="e">
        <f t="shared" si="1114"/>
        <v>#DIV/0!</v>
      </c>
      <c r="T4231" s="339" t="e">
        <f t="shared" ref="T4231:T4294" si="1120">+$D$19+(R4231/(S4231*$D$41))</f>
        <v>#DIV/0!</v>
      </c>
      <c r="U4231" s="181" t="e">
        <f t="shared" si="1115"/>
        <v>#DIV/0!</v>
      </c>
    </row>
    <row r="4232" spans="2:21" ht="12.75" customHeight="1" x14ac:dyDescent="0.15">
      <c r="B4232" s="1">
        <f t="shared" ref="B4232:B4295" si="1121">B4231+0.1</f>
        <v>436.10000000003066</v>
      </c>
      <c r="C4232" s="181" t="e">
        <f t="shared" si="1116"/>
        <v>#DIV/0!</v>
      </c>
      <c r="D4232" s="242">
        <f t="shared" si="1117"/>
        <v>106.02284410639722</v>
      </c>
      <c r="E4232" s="181" t="e">
        <f t="shared" si="1105"/>
        <v>#DIV/0!</v>
      </c>
      <c r="F4232" s="181" t="e">
        <f t="shared" si="1118"/>
        <v>#DIV/0!</v>
      </c>
      <c r="H4232" s="181" t="e">
        <f t="shared" si="1119"/>
        <v>#DIV/0!</v>
      </c>
      <c r="I4232" s="181" t="e">
        <f t="shared" si="1106"/>
        <v>#DIV/0!</v>
      </c>
      <c r="J4232" s="339" t="e">
        <f t="shared" si="1107"/>
        <v>#DIV/0!</v>
      </c>
      <c r="K4232" s="181" t="e">
        <f t="shared" si="1108"/>
        <v>#DIV/0!</v>
      </c>
      <c r="M4232" s="181" t="e">
        <f t="shared" si="1109"/>
        <v>#DIV/0!</v>
      </c>
      <c r="N4232" s="181" t="e">
        <f t="shared" si="1110"/>
        <v>#DIV/0!</v>
      </c>
      <c r="O4232" s="339" t="e">
        <f t="shared" si="1111"/>
        <v>#DIV/0!</v>
      </c>
      <c r="P4232" s="181" t="e">
        <f t="shared" si="1112"/>
        <v>#DIV/0!</v>
      </c>
      <c r="R4232" s="181" t="e">
        <f t="shared" si="1113"/>
        <v>#DIV/0!</v>
      </c>
      <c r="S4232" s="181" t="e">
        <f t="shared" si="1114"/>
        <v>#DIV/0!</v>
      </c>
      <c r="T4232" s="339" t="e">
        <f t="shared" si="1120"/>
        <v>#DIV/0!</v>
      </c>
      <c r="U4232" s="181" t="e">
        <f t="shared" si="1115"/>
        <v>#DIV/0!</v>
      </c>
    </row>
    <row r="4233" spans="2:21" ht="12.75" customHeight="1" x14ac:dyDescent="0.15">
      <c r="B4233" s="1">
        <f t="shared" si="1121"/>
        <v>436.20000000003068</v>
      </c>
      <c r="C4233" s="181" t="e">
        <f t="shared" si="1116"/>
        <v>#DIV/0!</v>
      </c>
      <c r="D4233" s="242">
        <f t="shared" si="1117"/>
        <v>106.02921203603984</v>
      </c>
      <c r="E4233" s="181" t="e">
        <f t="shared" si="1105"/>
        <v>#DIV/0!</v>
      </c>
      <c r="F4233" s="181" t="e">
        <f t="shared" si="1118"/>
        <v>#DIV/0!</v>
      </c>
      <c r="H4233" s="181" t="e">
        <f t="shared" si="1119"/>
        <v>#DIV/0!</v>
      </c>
      <c r="I4233" s="181" t="e">
        <f t="shared" si="1106"/>
        <v>#DIV/0!</v>
      </c>
      <c r="J4233" s="339" t="e">
        <f t="shared" si="1107"/>
        <v>#DIV/0!</v>
      </c>
      <c r="K4233" s="181" t="e">
        <f t="shared" si="1108"/>
        <v>#DIV/0!</v>
      </c>
      <c r="M4233" s="181" t="e">
        <f t="shared" si="1109"/>
        <v>#DIV/0!</v>
      </c>
      <c r="N4233" s="181" t="e">
        <f t="shared" si="1110"/>
        <v>#DIV/0!</v>
      </c>
      <c r="O4233" s="339" t="e">
        <f t="shared" si="1111"/>
        <v>#DIV/0!</v>
      </c>
      <c r="P4233" s="181" t="e">
        <f t="shared" si="1112"/>
        <v>#DIV/0!</v>
      </c>
      <c r="R4233" s="181" t="e">
        <f t="shared" si="1113"/>
        <v>#DIV/0!</v>
      </c>
      <c r="S4233" s="181" t="e">
        <f t="shared" si="1114"/>
        <v>#DIV/0!</v>
      </c>
      <c r="T4233" s="339" t="e">
        <f t="shared" si="1120"/>
        <v>#DIV/0!</v>
      </c>
      <c r="U4233" s="181" t="e">
        <f t="shared" si="1115"/>
        <v>#DIV/0!</v>
      </c>
    </row>
    <row r="4234" spans="2:21" ht="12.75" customHeight="1" x14ac:dyDescent="0.15">
      <c r="B4234" s="1">
        <f t="shared" si="1121"/>
        <v>436.30000000003071</v>
      </c>
      <c r="C4234" s="181" t="e">
        <f t="shared" si="1116"/>
        <v>#DIV/0!</v>
      </c>
      <c r="D4234" s="242">
        <f t="shared" si="1117"/>
        <v>106.03557881854884</v>
      </c>
      <c r="E4234" s="181" t="e">
        <f t="shared" si="1105"/>
        <v>#DIV/0!</v>
      </c>
      <c r="F4234" s="181" t="e">
        <f t="shared" si="1118"/>
        <v>#DIV/0!</v>
      </c>
      <c r="H4234" s="181" t="e">
        <f t="shared" si="1119"/>
        <v>#DIV/0!</v>
      </c>
      <c r="I4234" s="181" t="e">
        <f t="shared" si="1106"/>
        <v>#DIV/0!</v>
      </c>
      <c r="J4234" s="339" t="e">
        <f t="shared" si="1107"/>
        <v>#DIV/0!</v>
      </c>
      <c r="K4234" s="181" t="e">
        <f t="shared" si="1108"/>
        <v>#DIV/0!</v>
      </c>
      <c r="M4234" s="181" t="e">
        <f t="shared" si="1109"/>
        <v>#DIV/0!</v>
      </c>
      <c r="N4234" s="181" t="e">
        <f t="shared" si="1110"/>
        <v>#DIV/0!</v>
      </c>
      <c r="O4234" s="339" t="e">
        <f t="shared" si="1111"/>
        <v>#DIV/0!</v>
      </c>
      <c r="P4234" s="181" t="e">
        <f t="shared" si="1112"/>
        <v>#DIV/0!</v>
      </c>
      <c r="R4234" s="181" t="e">
        <f t="shared" si="1113"/>
        <v>#DIV/0!</v>
      </c>
      <c r="S4234" s="181" t="e">
        <f t="shared" si="1114"/>
        <v>#DIV/0!</v>
      </c>
      <c r="T4234" s="339" t="e">
        <f t="shared" si="1120"/>
        <v>#DIV/0!</v>
      </c>
      <c r="U4234" s="181" t="e">
        <f t="shared" si="1115"/>
        <v>#DIV/0!</v>
      </c>
    </row>
    <row r="4235" spans="2:21" ht="12.75" customHeight="1" x14ac:dyDescent="0.15">
      <c r="B4235" s="1">
        <f t="shared" si="1121"/>
        <v>436.40000000003073</v>
      </c>
      <c r="C4235" s="181" t="e">
        <f t="shared" si="1116"/>
        <v>#DIV/0!</v>
      </c>
      <c r="D4235" s="242">
        <f t="shared" si="1117"/>
        <v>106.04194445440638</v>
      </c>
      <c r="E4235" s="181" t="e">
        <f t="shared" si="1105"/>
        <v>#DIV/0!</v>
      </c>
      <c r="F4235" s="181" t="e">
        <f t="shared" si="1118"/>
        <v>#DIV/0!</v>
      </c>
      <c r="H4235" s="181" t="e">
        <f t="shared" si="1119"/>
        <v>#DIV/0!</v>
      </c>
      <c r="I4235" s="181" t="e">
        <f t="shared" si="1106"/>
        <v>#DIV/0!</v>
      </c>
      <c r="J4235" s="339" t="e">
        <f t="shared" si="1107"/>
        <v>#DIV/0!</v>
      </c>
      <c r="K4235" s="181" t="e">
        <f t="shared" si="1108"/>
        <v>#DIV/0!</v>
      </c>
      <c r="M4235" s="181" t="e">
        <f t="shared" si="1109"/>
        <v>#DIV/0!</v>
      </c>
      <c r="N4235" s="181" t="e">
        <f t="shared" si="1110"/>
        <v>#DIV/0!</v>
      </c>
      <c r="O4235" s="339" t="e">
        <f t="shared" si="1111"/>
        <v>#DIV/0!</v>
      </c>
      <c r="P4235" s="181" t="e">
        <f t="shared" si="1112"/>
        <v>#DIV/0!</v>
      </c>
      <c r="R4235" s="181" t="e">
        <f t="shared" si="1113"/>
        <v>#DIV/0!</v>
      </c>
      <c r="S4235" s="181" t="e">
        <f t="shared" si="1114"/>
        <v>#DIV/0!</v>
      </c>
      <c r="T4235" s="339" t="e">
        <f t="shared" si="1120"/>
        <v>#DIV/0!</v>
      </c>
      <c r="U4235" s="181" t="e">
        <f t="shared" si="1115"/>
        <v>#DIV/0!</v>
      </c>
    </row>
    <row r="4236" spans="2:21" ht="12.75" customHeight="1" x14ac:dyDescent="0.15">
      <c r="B4236" s="1">
        <f t="shared" si="1121"/>
        <v>436.50000000003075</v>
      </c>
      <c r="C4236" s="181" t="e">
        <f t="shared" si="1116"/>
        <v>#DIV/0!</v>
      </c>
      <c r="D4236" s="242">
        <f t="shared" si="1117"/>
        <v>106.04830894409407</v>
      </c>
      <c r="E4236" s="181" t="e">
        <f t="shared" si="1105"/>
        <v>#DIV/0!</v>
      </c>
      <c r="F4236" s="181" t="e">
        <f t="shared" si="1118"/>
        <v>#DIV/0!</v>
      </c>
      <c r="H4236" s="181" t="e">
        <f t="shared" si="1119"/>
        <v>#DIV/0!</v>
      </c>
      <c r="I4236" s="181" t="e">
        <f t="shared" si="1106"/>
        <v>#DIV/0!</v>
      </c>
      <c r="J4236" s="339" t="e">
        <f t="shared" si="1107"/>
        <v>#DIV/0!</v>
      </c>
      <c r="K4236" s="181" t="e">
        <f t="shared" si="1108"/>
        <v>#DIV/0!</v>
      </c>
      <c r="M4236" s="181" t="e">
        <f t="shared" si="1109"/>
        <v>#DIV/0!</v>
      </c>
      <c r="N4236" s="181" t="e">
        <f t="shared" si="1110"/>
        <v>#DIV/0!</v>
      </c>
      <c r="O4236" s="339" t="e">
        <f t="shared" si="1111"/>
        <v>#DIV/0!</v>
      </c>
      <c r="P4236" s="181" t="e">
        <f t="shared" si="1112"/>
        <v>#DIV/0!</v>
      </c>
      <c r="R4236" s="181" t="e">
        <f t="shared" si="1113"/>
        <v>#DIV/0!</v>
      </c>
      <c r="S4236" s="181" t="e">
        <f t="shared" si="1114"/>
        <v>#DIV/0!</v>
      </c>
      <c r="T4236" s="339" t="e">
        <f t="shared" si="1120"/>
        <v>#DIV/0!</v>
      </c>
      <c r="U4236" s="181" t="e">
        <f t="shared" si="1115"/>
        <v>#DIV/0!</v>
      </c>
    </row>
    <row r="4237" spans="2:21" ht="12.75" customHeight="1" x14ac:dyDescent="0.15">
      <c r="B4237" s="1">
        <f t="shared" si="1121"/>
        <v>436.60000000003078</v>
      </c>
      <c r="C4237" s="181" t="e">
        <f t="shared" si="1116"/>
        <v>#DIV/0!</v>
      </c>
      <c r="D4237" s="242">
        <f t="shared" si="1117"/>
        <v>106.05467228809344</v>
      </c>
      <c r="E4237" s="181" t="e">
        <f t="shared" si="1105"/>
        <v>#DIV/0!</v>
      </c>
      <c r="F4237" s="181" t="e">
        <f t="shared" si="1118"/>
        <v>#DIV/0!</v>
      </c>
      <c r="H4237" s="181" t="e">
        <f t="shared" si="1119"/>
        <v>#DIV/0!</v>
      </c>
      <c r="I4237" s="181" t="e">
        <f t="shared" si="1106"/>
        <v>#DIV/0!</v>
      </c>
      <c r="J4237" s="339" t="e">
        <f t="shared" si="1107"/>
        <v>#DIV/0!</v>
      </c>
      <c r="K4237" s="181" t="e">
        <f t="shared" si="1108"/>
        <v>#DIV/0!</v>
      </c>
      <c r="M4237" s="181" t="e">
        <f t="shared" si="1109"/>
        <v>#DIV/0!</v>
      </c>
      <c r="N4237" s="181" t="e">
        <f t="shared" si="1110"/>
        <v>#DIV/0!</v>
      </c>
      <c r="O4237" s="339" t="e">
        <f t="shared" si="1111"/>
        <v>#DIV/0!</v>
      </c>
      <c r="P4237" s="181" t="e">
        <f t="shared" si="1112"/>
        <v>#DIV/0!</v>
      </c>
      <c r="R4237" s="181" t="e">
        <f t="shared" si="1113"/>
        <v>#DIV/0!</v>
      </c>
      <c r="S4237" s="181" t="e">
        <f t="shared" si="1114"/>
        <v>#DIV/0!</v>
      </c>
      <c r="T4237" s="339" t="e">
        <f t="shared" si="1120"/>
        <v>#DIV/0!</v>
      </c>
      <c r="U4237" s="181" t="e">
        <f t="shared" si="1115"/>
        <v>#DIV/0!</v>
      </c>
    </row>
    <row r="4238" spans="2:21" ht="12.75" customHeight="1" x14ac:dyDescent="0.15">
      <c r="B4238" s="1">
        <f t="shared" si="1121"/>
        <v>436.7000000000308</v>
      </c>
      <c r="C4238" s="181" t="e">
        <f t="shared" si="1116"/>
        <v>#DIV/0!</v>
      </c>
      <c r="D4238" s="242">
        <f t="shared" si="1117"/>
        <v>106.06103448688553</v>
      </c>
      <c r="E4238" s="181" t="e">
        <f t="shared" si="1105"/>
        <v>#DIV/0!</v>
      </c>
      <c r="F4238" s="181" t="e">
        <f t="shared" si="1118"/>
        <v>#DIV/0!</v>
      </c>
      <c r="H4238" s="181" t="e">
        <f t="shared" si="1119"/>
        <v>#DIV/0!</v>
      </c>
      <c r="I4238" s="181" t="e">
        <f t="shared" si="1106"/>
        <v>#DIV/0!</v>
      </c>
      <c r="J4238" s="339" t="e">
        <f t="shared" si="1107"/>
        <v>#DIV/0!</v>
      </c>
      <c r="K4238" s="181" t="e">
        <f t="shared" si="1108"/>
        <v>#DIV/0!</v>
      </c>
      <c r="M4238" s="181" t="e">
        <f t="shared" si="1109"/>
        <v>#DIV/0!</v>
      </c>
      <c r="N4238" s="181" t="e">
        <f t="shared" si="1110"/>
        <v>#DIV/0!</v>
      </c>
      <c r="O4238" s="339" t="e">
        <f t="shared" si="1111"/>
        <v>#DIV/0!</v>
      </c>
      <c r="P4238" s="181" t="e">
        <f t="shared" si="1112"/>
        <v>#DIV/0!</v>
      </c>
      <c r="R4238" s="181" t="e">
        <f t="shared" si="1113"/>
        <v>#DIV/0!</v>
      </c>
      <c r="S4238" s="181" t="e">
        <f t="shared" si="1114"/>
        <v>#DIV/0!</v>
      </c>
      <c r="T4238" s="339" t="e">
        <f t="shared" si="1120"/>
        <v>#DIV/0!</v>
      </c>
      <c r="U4238" s="181" t="e">
        <f t="shared" si="1115"/>
        <v>#DIV/0!</v>
      </c>
    </row>
    <row r="4239" spans="2:21" ht="12.75" customHeight="1" x14ac:dyDescent="0.15">
      <c r="B4239" s="1">
        <f t="shared" si="1121"/>
        <v>436.80000000003082</v>
      </c>
      <c r="C4239" s="181" t="e">
        <f t="shared" si="1116"/>
        <v>#DIV/0!</v>
      </c>
      <c r="D4239" s="242">
        <f t="shared" si="1117"/>
        <v>106.06739554095124</v>
      </c>
      <c r="E4239" s="181" t="e">
        <f t="shared" si="1105"/>
        <v>#DIV/0!</v>
      </c>
      <c r="F4239" s="181" t="e">
        <f t="shared" si="1118"/>
        <v>#DIV/0!</v>
      </c>
      <c r="H4239" s="181" t="e">
        <f t="shared" si="1119"/>
        <v>#DIV/0!</v>
      </c>
      <c r="I4239" s="181" t="e">
        <f t="shared" si="1106"/>
        <v>#DIV/0!</v>
      </c>
      <c r="J4239" s="339" t="e">
        <f t="shared" si="1107"/>
        <v>#DIV/0!</v>
      </c>
      <c r="K4239" s="181" t="e">
        <f t="shared" si="1108"/>
        <v>#DIV/0!</v>
      </c>
      <c r="M4239" s="181" t="e">
        <f t="shared" si="1109"/>
        <v>#DIV/0!</v>
      </c>
      <c r="N4239" s="181" t="e">
        <f t="shared" si="1110"/>
        <v>#DIV/0!</v>
      </c>
      <c r="O4239" s="339" t="e">
        <f t="shared" si="1111"/>
        <v>#DIV/0!</v>
      </c>
      <c r="P4239" s="181" t="e">
        <f t="shared" si="1112"/>
        <v>#DIV/0!</v>
      </c>
      <c r="R4239" s="181" t="e">
        <f t="shared" si="1113"/>
        <v>#DIV/0!</v>
      </c>
      <c r="S4239" s="181" t="e">
        <f t="shared" si="1114"/>
        <v>#DIV/0!</v>
      </c>
      <c r="T4239" s="339" t="e">
        <f t="shared" si="1120"/>
        <v>#DIV/0!</v>
      </c>
      <c r="U4239" s="181" t="e">
        <f t="shared" si="1115"/>
        <v>#DIV/0!</v>
      </c>
    </row>
    <row r="4240" spans="2:21" ht="12.75" customHeight="1" x14ac:dyDescent="0.15">
      <c r="B4240" s="1">
        <f t="shared" si="1121"/>
        <v>436.90000000003084</v>
      </c>
      <c r="C4240" s="181" t="e">
        <f t="shared" si="1116"/>
        <v>#DIV/0!</v>
      </c>
      <c r="D4240" s="242">
        <f t="shared" si="1117"/>
        <v>106.07375545077093</v>
      </c>
      <c r="E4240" s="181" t="e">
        <f t="shared" si="1105"/>
        <v>#DIV/0!</v>
      </c>
      <c r="F4240" s="181" t="e">
        <f t="shared" si="1118"/>
        <v>#DIV/0!</v>
      </c>
      <c r="H4240" s="181" t="e">
        <f t="shared" si="1119"/>
        <v>#DIV/0!</v>
      </c>
      <c r="I4240" s="181" t="e">
        <f t="shared" si="1106"/>
        <v>#DIV/0!</v>
      </c>
      <c r="J4240" s="339" t="e">
        <f t="shared" si="1107"/>
        <v>#DIV/0!</v>
      </c>
      <c r="K4240" s="181" t="e">
        <f t="shared" si="1108"/>
        <v>#DIV/0!</v>
      </c>
      <c r="M4240" s="181" t="e">
        <f t="shared" si="1109"/>
        <v>#DIV/0!</v>
      </c>
      <c r="N4240" s="181" t="e">
        <f t="shared" si="1110"/>
        <v>#DIV/0!</v>
      </c>
      <c r="O4240" s="339" t="e">
        <f t="shared" si="1111"/>
        <v>#DIV/0!</v>
      </c>
      <c r="P4240" s="181" t="e">
        <f t="shared" si="1112"/>
        <v>#DIV/0!</v>
      </c>
      <c r="R4240" s="181" t="e">
        <f t="shared" si="1113"/>
        <v>#DIV/0!</v>
      </c>
      <c r="S4240" s="181" t="e">
        <f t="shared" si="1114"/>
        <v>#DIV/0!</v>
      </c>
      <c r="T4240" s="339" t="e">
        <f t="shared" si="1120"/>
        <v>#DIV/0!</v>
      </c>
      <c r="U4240" s="181" t="e">
        <f t="shared" si="1115"/>
        <v>#DIV/0!</v>
      </c>
    </row>
    <row r="4241" spans="2:21" ht="12.75" customHeight="1" x14ac:dyDescent="0.15">
      <c r="B4241" s="1">
        <f t="shared" si="1121"/>
        <v>437.00000000003087</v>
      </c>
      <c r="C4241" s="181" t="e">
        <f t="shared" si="1116"/>
        <v>#DIV/0!</v>
      </c>
      <c r="D4241" s="242">
        <f t="shared" si="1117"/>
        <v>106.08011421682477</v>
      </c>
      <c r="E4241" s="181" t="e">
        <f t="shared" si="1105"/>
        <v>#DIV/0!</v>
      </c>
      <c r="F4241" s="181" t="e">
        <f t="shared" si="1118"/>
        <v>#DIV/0!</v>
      </c>
      <c r="H4241" s="181" t="e">
        <f t="shared" si="1119"/>
        <v>#DIV/0!</v>
      </c>
      <c r="I4241" s="181" t="e">
        <f t="shared" si="1106"/>
        <v>#DIV/0!</v>
      </c>
      <c r="J4241" s="339" t="e">
        <f t="shared" si="1107"/>
        <v>#DIV/0!</v>
      </c>
      <c r="K4241" s="181" t="e">
        <f t="shared" si="1108"/>
        <v>#DIV/0!</v>
      </c>
      <c r="M4241" s="181" t="e">
        <f t="shared" si="1109"/>
        <v>#DIV/0!</v>
      </c>
      <c r="N4241" s="181" t="e">
        <f t="shared" si="1110"/>
        <v>#DIV/0!</v>
      </c>
      <c r="O4241" s="339" t="e">
        <f t="shared" si="1111"/>
        <v>#DIV/0!</v>
      </c>
      <c r="P4241" s="181" t="e">
        <f t="shared" si="1112"/>
        <v>#DIV/0!</v>
      </c>
      <c r="R4241" s="181" t="e">
        <f t="shared" si="1113"/>
        <v>#DIV/0!</v>
      </c>
      <c r="S4241" s="181" t="e">
        <f t="shared" si="1114"/>
        <v>#DIV/0!</v>
      </c>
      <c r="T4241" s="339" t="e">
        <f t="shared" si="1120"/>
        <v>#DIV/0!</v>
      </c>
      <c r="U4241" s="181" t="e">
        <f t="shared" si="1115"/>
        <v>#DIV/0!</v>
      </c>
    </row>
    <row r="4242" spans="2:21" ht="12.75" customHeight="1" x14ac:dyDescent="0.15">
      <c r="B4242" s="1">
        <f t="shared" si="1121"/>
        <v>437.10000000003089</v>
      </c>
      <c r="C4242" s="181" t="e">
        <f t="shared" si="1116"/>
        <v>#DIV/0!</v>
      </c>
      <c r="D4242" s="242">
        <f t="shared" si="1117"/>
        <v>106.08647183959258</v>
      </c>
      <c r="E4242" s="181" t="e">
        <f t="shared" si="1105"/>
        <v>#DIV/0!</v>
      </c>
      <c r="F4242" s="181" t="e">
        <f t="shared" si="1118"/>
        <v>#DIV/0!</v>
      </c>
      <c r="H4242" s="181" t="e">
        <f t="shared" si="1119"/>
        <v>#DIV/0!</v>
      </c>
      <c r="I4242" s="181" t="e">
        <f t="shared" si="1106"/>
        <v>#DIV/0!</v>
      </c>
      <c r="J4242" s="339" t="e">
        <f t="shared" si="1107"/>
        <v>#DIV/0!</v>
      </c>
      <c r="K4242" s="181" t="e">
        <f t="shared" si="1108"/>
        <v>#DIV/0!</v>
      </c>
      <c r="M4242" s="181" t="e">
        <f t="shared" si="1109"/>
        <v>#DIV/0!</v>
      </c>
      <c r="N4242" s="181" t="e">
        <f t="shared" si="1110"/>
        <v>#DIV/0!</v>
      </c>
      <c r="O4242" s="339" t="e">
        <f t="shared" si="1111"/>
        <v>#DIV/0!</v>
      </c>
      <c r="P4242" s="181" t="e">
        <f t="shared" si="1112"/>
        <v>#DIV/0!</v>
      </c>
      <c r="R4242" s="181" t="e">
        <f t="shared" si="1113"/>
        <v>#DIV/0!</v>
      </c>
      <c r="S4242" s="181" t="e">
        <f t="shared" si="1114"/>
        <v>#DIV/0!</v>
      </c>
      <c r="T4242" s="339" t="e">
        <f t="shared" si="1120"/>
        <v>#DIV/0!</v>
      </c>
      <c r="U4242" s="181" t="e">
        <f t="shared" si="1115"/>
        <v>#DIV/0!</v>
      </c>
    </row>
    <row r="4243" spans="2:21" ht="12.75" customHeight="1" x14ac:dyDescent="0.15">
      <c r="B4243" s="1">
        <f t="shared" si="1121"/>
        <v>437.20000000003091</v>
      </c>
      <c r="C4243" s="181" t="e">
        <f t="shared" si="1116"/>
        <v>#DIV/0!</v>
      </c>
      <c r="D4243" s="242">
        <f t="shared" si="1117"/>
        <v>106.09282831955397</v>
      </c>
      <c r="E4243" s="181" t="e">
        <f t="shared" si="1105"/>
        <v>#DIV/0!</v>
      </c>
      <c r="F4243" s="181" t="e">
        <f t="shared" si="1118"/>
        <v>#DIV/0!</v>
      </c>
      <c r="H4243" s="181" t="e">
        <f t="shared" si="1119"/>
        <v>#DIV/0!</v>
      </c>
      <c r="I4243" s="181" t="e">
        <f t="shared" si="1106"/>
        <v>#DIV/0!</v>
      </c>
      <c r="J4243" s="339" t="e">
        <f t="shared" si="1107"/>
        <v>#DIV/0!</v>
      </c>
      <c r="K4243" s="181" t="e">
        <f t="shared" si="1108"/>
        <v>#DIV/0!</v>
      </c>
      <c r="M4243" s="181" t="e">
        <f t="shared" si="1109"/>
        <v>#DIV/0!</v>
      </c>
      <c r="N4243" s="181" t="e">
        <f t="shared" si="1110"/>
        <v>#DIV/0!</v>
      </c>
      <c r="O4243" s="339" t="e">
        <f t="shared" si="1111"/>
        <v>#DIV/0!</v>
      </c>
      <c r="P4243" s="181" t="e">
        <f t="shared" si="1112"/>
        <v>#DIV/0!</v>
      </c>
      <c r="R4243" s="181" t="e">
        <f t="shared" si="1113"/>
        <v>#DIV/0!</v>
      </c>
      <c r="S4243" s="181" t="e">
        <f t="shared" si="1114"/>
        <v>#DIV/0!</v>
      </c>
      <c r="T4243" s="339" t="e">
        <f t="shared" si="1120"/>
        <v>#DIV/0!</v>
      </c>
      <c r="U4243" s="181" t="e">
        <f t="shared" si="1115"/>
        <v>#DIV/0!</v>
      </c>
    </row>
    <row r="4244" spans="2:21" ht="12.75" customHeight="1" x14ac:dyDescent="0.15">
      <c r="B4244" s="1">
        <f t="shared" si="1121"/>
        <v>437.30000000003093</v>
      </c>
      <c r="C4244" s="181" t="e">
        <f t="shared" si="1116"/>
        <v>#DIV/0!</v>
      </c>
      <c r="D4244" s="242">
        <f t="shared" si="1117"/>
        <v>106.09918365718809</v>
      </c>
      <c r="E4244" s="181" t="e">
        <f t="shared" si="1105"/>
        <v>#DIV/0!</v>
      </c>
      <c r="F4244" s="181" t="e">
        <f t="shared" si="1118"/>
        <v>#DIV/0!</v>
      </c>
      <c r="H4244" s="181" t="e">
        <f t="shared" si="1119"/>
        <v>#DIV/0!</v>
      </c>
      <c r="I4244" s="181" t="e">
        <f t="shared" si="1106"/>
        <v>#DIV/0!</v>
      </c>
      <c r="J4244" s="339" t="e">
        <f t="shared" si="1107"/>
        <v>#DIV/0!</v>
      </c>
      <c r="K4244" s="181" t="e">
        <f t="shared" si="1108"/>
        <v>#DIV/0!</v>
      </c>
      <c r="M4244" s="181" t="e">
        <f t="shared" si="1109"/>
        <v>#DIV/0!</v>
      </c>
      <c r="N4244" s="181" t="e">
        <f t="shared" si="1110"/>
        <v>#DIV/0!</v>
      </c>
      <c r="O4244" s="339" t="e">
        <f t="shared" si="1111"/>
        <v>#DIV/0!</v>
      </c>
      <c r="P4244" s="181" t="e">
        <f t="shared" si="1112"/>
        <v>#DIV/0!</v>
      </c>
      <c r="R4244" s="181" t="e">
        <f t="shared" si="1113"/>
        <v>#DIV/0!</v>
      </c>
      <c r="S4244" s="181" t="e">
        <f t="shared" si="1114"/>
        <v>#DIV/0!</v>
      </c>
      <c r="T4244" s="339" t="e">
        <f t="shared" si="1120"/>
        <v>#DIV/0!</v>
      </c>
      <c r="U4244" s="181" t="e">
        <f t="shared" si="1115"/>
        <v>#DIV/0!</v>
      </c>
    </row>
    <row r="4245" spans="2:21" ht="12.75" customHeight="1" x14ac:dyDescent="0.15">
      <c r="B4245" s="1">
        <f t="shared" si="1121"/>
        <v>437.40000000003096</v>
      </c>
      <c r="C4245" s="181" t="e">
        <f t="shared" si="1116"/>
        <v>#DIV/0!</v>
      </c>
      <c r="D4245" s="242">
        <f t="shared" si="1117"/>
        <v>106.10553785297392</v>
      </c>
      <c r="E4245" s="181" t="e">
        <f t="shared" si="1105"/>
        <v>#DIV/0!</v>
      </c>
      <c r="F4245" s="181" t="e">
        <f t="shared" si="1118"/>
        <v>#DIV/0!</v>
      </c>
      <c r="H4245" s="181" t="e">
        <f t="shared" si="1119"/>
        <v>#DIV/0!</v>
      </c>
      <c r="I4245" s="181" t="e">
        <f t="shared" si="1106"/>
        <v>#DIV/0!</v>
      </c>
      <c r="J4245" s="339" t="e">
        <f t="shared" si="1107"/>
        <v>#DIV/0!</v>
      </c>
      <c r="K4245" s="181" t="e">
        <f t="shared" si="1108"/>
        <v>#DIV/0!</v>
      </c>
      <c r="M4245" s="181" t="e">
        <f t="shared" si="1109"/>
        <v>#DIV/0!</v>
      </c>
      <c r="N4245" s="181" t="e">
        <f t="shared" si="1110"/>
        <v>#DIV/0!</v>
      </c>
      <c r="O4245" s="339" t="e">
        <f t="shared" si="1111"/>
        <v>#DIV/0!</v>
      </c>
      <c r="P4245" s="181" t="e">
        <f t="shared" si="1112"/>
        <v>#DIV/0!</v>
      </c>
      <c r="R4245" s="181" t="e">
        <f t="shared" si="1113"/>
        <v>#DIV/0!</v>
      </c>
      <c r="S4245" s="181" t="e">
        <f t="shared" si="1114"/>
        <v>#DIV/0!</v>
      </c>
      <c r="T4245" s="339" t="e">
        <f t="shared" si="1120"/>
        <v>#DIV/0!</v>
      </c>
      <c r="U4245" s="181" t="e">
        <f t="shared" si="1115"/>
        <v>#DIV/0!</v>
      </c>
    </row>
    <row r="4246" spans="2:21" ht="12.75" customHeight="1" x14ac:dyDescent="0.15">
      <c r="B4246" s="1">
        <f t="shared" si="1121"/>
        <v>437.50000000003098</v>
      </c>
      <c r="C4246" s="181" t="e">
        <f t="shared" si="1116"/>
        <v>#DIV/0!</v>
      </c>
      <c r="D4246" s="242">
        <f t="shared" si="1117"/>
        <v>106.11189090738991</v>
      </c>
      <c r="E4246" s="181" t="e">
        <f t="shared" si="1105"/>
        <v>#DIV/0!</v>
      </c>
      <c r="F4246" s="181" t="e">
        <f t="shared" si="1118"/>
        <v>#DIV/0!</v>
      </c>
      <c r="H4246" s="181" t="e">
        <f t="shared" si="1119"/>
        <v>#DIV/0!</v>
      </c>
      <c r="I4246" s="181" t="e">
        <f t="shared" si="1106"/>
        <v>#DIV/0!</v>
      </c>
      <c r="J4246" s="339" t="e">
        <f t="shared" si="1107"/>
        <v>#DIV/0!</v>
      </c>
      <c r="K4246" s="181" t="e">
        <f t="shared" si="1108"/>
        <v>#DIV/0!</v>
      </c>
      <c r="M4246" s="181" t="e">
        <f t="shared" si="1109"/>
        <v>#DIV/0!</v>
      </c>
      <c r="N4246" s="181" t="e">
        <f t="shared" si="1110"/>
        <v>#DIV/0!</v>
      </c>
      <c r="O4246" s="339" t="e">
        <f t="shared" si="1111"/>
        <v>#DIV/0!</v>
      </c>
      <c r="P4246" s="181" t="e">
        <f t="shared" si="1112"/>
        <v>#DIV/0!</v>
      </c>
      <c r="R4246" s="181" t="e">
        <f t="shared" si="1113"/>
        <v>#DIV/0!</v>
      </c>
      <c r="S4246" s="181" t="e">
        <f t="shared" si="1114"/>
        <v>#DIV/0!</v>
      </c>
      <c r="T4246" s="339" t="e">
        <f t="shared" si="1120"/>
        <v>#DIV/0!</v>
      </c>
      <c r="U4246" s="181" t="e">
        <f t="shared" si="1115"/>
        <v>#DIV/0!</v>
      </c>
    </row>
    <row r="4247" spans="2:21" ht="12.75" customHeight="1" x14ac:dyDescent="0.15">
      <c r="B4247" s="1">
        <f t="shared" si="1121"/>
        <v>437.600000000031</v>
      </c>
      <c r="C4247" s="181" t="e">
        <f t="shared" si="1116"/>
        <v>#DIV/0!</v>
      </c>
      <c r="D4247" s="242">
        <f t="shared" si="1117"/>
        <v>106.11824282091429</v>
      </c>
      <c r="E4247" s="181" t="e">
        <f t="shared" si="1105"/>
        <v>#DIV/0!</v>
      </c>
      <c r="F4247" s="181" t="e">
        <f t="shared" si="1118"/>
        <v>#DIV/0!</v>
      </c>
      <c r="H4247" s="181" t="e">
        <f t="shared" si="1119"/>
        <v>#DIV/0!</v>
      </c>
      <c r="I4247" s="181" t="e">
        <f t="shared" si="1106"/>
        <v>#DIV/0!</v>
      </c>
      <c r="J4247" s="339" t="e">
        <f t="shared" si="1107"/>
        <v>#DIV/0!</v>
      </c>
      <c r="K4247" s="181" t="e">
        <f t="shared" si="1108"/>
        <v>#DIV/0!</v>
      </c>
      <c r="M4247" s="181" t="e">
        <f t="shared" si="1109"/>
        <v>#DIV/0!</v>
      </c>
      <c r="N4247" s="181" t="e">
        <f t="shared" si="1110"/>
        <v>#DIV/0!</v>
      </c>
      <c r="O4247" s="339" t="e">
        <f t="shared" si="1111"/>
        <v>#DIV/0!</v>
      </c>
      <c r="P4247" s="181" t="e">
        <f t="shared" si="1112"/>
        <v>#DIV/0!</v>
      </c>
      <c r="R4247" s="181" t="e">
        <f t="shared" si="1113"/>
        <v>#DIV/0!</v>
      </c>
      <c r="S4247" s="181" t="e">
        <f t="shared" si="1114"/>
        <v>#DIV/0!</v>
      </c>
      <c r="T4247" s="339" t="e">
        <f t="shared" si="1120"/>
        <v>#DIV/0!</v>
      </c>
      <c r="U4247" s="181" t="e">
        <f t="shared" si="1115"/>
        <v>#DIV/0!</v>
      </c>
    </row>
    <row r="4248" spans="2:21" ht="12.75" customHeight="1" x14ac:dyDescent="0.15">
      <c r="B4248" s="1">
        <f t="shared" si="1121"/>
        <v>437.70000000003103</v>
      </c>
      <c r="C4248" s="181" t="e">
        <f t="shared" si="1116"/>
        <v>#DIV/0!</v>
      </c>
      <c r="D4248" s="242">
        <f t="shared" si="1117"/>
        <v>106.1245935940252</v>
      </c>
      <c r="E4248" s="181" t="e">
        <f t="shared" si="1105"/>
        <v>#DIV/0!</v>
      </c>
      <c r="F4248" s="181" t="e">
        <f t="shared" si="1118"/>
        <v>#DIV/0!</v>
      </c>
      <c r="H4248" s="181" t="e">
        <f t="shared" si="1119"/>
        <v>#DIV/0!</v>
      </c>
      <c r="I4248" s="181" t="e">
        <f t="shared" si="1106"/>
        <v>#DIV/0!</v>
      </c>
      <c r="J4248" s="339" t="e">
        <f t="shared" si="1107"/>
        <v>#DIV/0!</v>
      </c>
      <c r="K4248" s="181" t="e">
        <f t="shared" si="1108"/>
        <v>#DIV/0!</v>
      </c>
      <c r="M4248" s="181" t="e">
        <f t="shared" si="1109"/>
        <v>#DIV/0!</v>
      </c>
      <c r="N4248" s="181" t="e">
        <f t="shared" si="1110"/>
        <v>#DIV/0!</v>
      </c>
      <c r="O4248" s="339" t="e">
        <f t="shared" si="1111"/>
        <v>#DIV/0!</v>
      </c>
      <c r="P4248" s="181" t="e">
        <f t="shared" si="1112"/>
        <v>#DIV/0!</v>
      </c>
      <c r="R4248" s="181" t="e">
        <f t="shared" si="1113"/>
        <v>#DIV/0!</v>
      </c>
      <c r="S4248" s="181" t="e">
        <f t="shared" si="1114"/>
        <v>#DIV/0!</v>
      </c>
      <c r="T4248" s="339" t="e">
        <f t="shared" si="1120"/>
        <v>#DIV/0!</v>
      </c>
      <c r="U4248" s="181" t="e">
        <f t="shared" si="1115"/>
        <v>#DIV/0!</v>
      </c>
    </row>
    <row r="4249" spans="2:21" ht="12.75" customHeight="1" x14ac:dyDescent="0.15">
      <c r="B4249" s="1">
        <f t="shared" si="1121"/>
        <v>437.80000000003105</v>
      </c>
      <c r="C4249" s="181" t="e">
        <f t="shared" si="1116"/>
        <v>#DIV/0!</v>
      </c>
      <c r="D4249" s="242">
        <f t="shared" si="1117"/>
        <v>106.13094322720006</v>
      </c>
      <c r="E4249" s="181" t="e">
        <f t="shared" si="1105"/>
        <v>#DIV/0!</v>
      </c>
      <c r="F4249" s="181" t="e">
        <f t="shared" si="1118"/>
        <v>#DIV/0!</v>
      </c>
      <c r="H4249" s="181" t="e">
        <f t="shared" si="1119"/>
        <v>#DIV/0!</v>
      </c>
      <c r="I4249" s="181" t="e">
        <f t="shared" si="1106"/>
        <v>#DIV/0!</v>
      </c>
      <c r="J4249" s="339" t="e">
        <f t="shared" si="1107"/>
        <v>#DIV/0!</v>
      </c>
      <c r="K4249" s="181" t="e">
        <f t="shared" si="1108"/>
        <v>#DIV/0!</v>
      </c>
      <c r="M4249" s="181" t="e">
        <f t="shared" si="1109"/>
        <v>#DIV/0!</v>
      </c>
      <c r="N4249" s="181" t="e">
        <f t="shared" si="1110"/>
        <v>#DIV/0!</v>
      </c>
      <c r="O4249" s="339" t="e">
        <f t="shared" si="1111"/>
        <v>#DIV/0!</v>
      </c>
      <c r="P4249" s="181" t="e">
        <f t="shared" si="1112"/>
        <v>#DIV/0!</v>
      </c>
      <c r="R4249" s="181" t="e">
        <f t="shared" si="1113"/>
        <v>#DIV/0!</v>
      </c>
      <c r="S4249" s="181" t="e">
        <f t="shared" si="1114"/>
        <v>#DIV/0!</v>
      </c>
      <c r="T4249" s="339" t="e">
        <f t="shared" si="1120"/>
        <v>#DIV/0!</v>
      </c>
      <c r="U4249" s="181" t="e">
        <f t="shared" si="1115"/>
        <v>#DIV/0!</v>
      </c>
    </row>
    <row r="4250" spans="2:21" ht="12.75" customHeight="1" x14ac:dyDescent="0.15">
      <c r="B4250" s="1">
        <f t="shared" si="1121"/>
        <v>437.90000000003107</v>
      </c>
      <c r="C4250" s="181" t="e">
        <f t="shared" si="1116"/>
        <v>#DIV/0!</v>
      </c>
      <c r="D4250" s="242">
        <f t="shared" si="1117"/>
        <v>106.13729172091639</v>
      </c>
      <c r="E4250" s="181" t="e">
        <f t="shared" si="1105"/>
        <v>#DIV/0!</v>
      </c>
      <c r="F4250" s="181" t="e">
        <f t="shared" si="1118"/>
        <v>#DIV/0!</v>
      </c>
      <c r="H4250" s="181" t="e">
        <f t="shared" si="1119"/>
        <v>#DIV/0!</v>
      </c>
      <c r="I4250" s="181" t="e">
        <f t="shared" si="1106"/>
        <v>#DIV/0!</v>
      </c>
      <c r="J4250" s="339" t="e">
        <f t="shared" si="1107"/>
        <v>#DIV/0!</v>
      </c>
      <c r="K4250" s="181" t="e">
        <f t="shared" si="1108"/>
        <v>#DIV/0!</v>
      </c>
      <c r="M4250" s="181" t="e">
        <f t="shared" si="1109"/>
        <v>#DIV/0!</v>
      </c>
      <c r="N4250" s="181" t="e">
        <f t="shared" si="1110"/>
        <v>#DIV/0!</v>
      </c>
      <c r="O4250" s="339" t="e">
        <f t="shared" si="1111"/>
        <v>#DIV/0!</v>
      </c>
      <c r="P4250" s="181" t="e">
        <f t="shared" si="1112"/>
        <v>#DIV/0!</v>
      </c>
      <c r="R4250" s="181" t="e">
        <f t="shared" si="1113"/>
        <v>#DIV/0!</v>
      </c>
      <c r="S4250" s="181" t="e">
        <f t="shared" si="1114"/>
        <v>#DIV/0!</v>
      </c>
      <c r="T4250" s="339" t="e">
        <f t="shared" si="1120"/>
        <v>#DIV/0!</v>
      </c>
      <c r="U4250" s="181" t="e">
        <f t="shared" si="1115"/>
        <v>#DIV/0!</v>
      </c>
    </row>
    <row r="4251" spans="2:21" ht="12.75" customHeight="1" x14ac:dyDescent="0.15">
      <c r="B4251" s="1">
        <f t="shared" si="1121"/>
        <v>438.00000000003109</v>
      </c>
      <c r="C4251" s="181" t="e">
        <f t="shared" si="1116"/>
        <v>#DIV/0!</v>
      </c>
      <c r="D4251" s="242">
        <f t="shared" si="1117"/>
        <v>106.14363907565101</v>
      </c>
      <c r="E4251" s="181" t="e">
        <f t="shared" si="1105"/>
        <v>#DIV/0!</v>
      </c>
      <c r="F4251" s="181" t="e">
        <f t="shared" si="1118"/>
        <v>#DIV/0!</v>
      </c>
      <c r="H4251" s="181" t="e">
        <f t="shared" si="1119"/>
        <v>#DIV/0!</v>
      </c>
      <c r="I4251" s="181" t="e">
        <f t="shared" si="1106"/>
        <v>#DIV/0!</v>
      </c>
      <c r="J4251" s="339" t="e">
        <f t="shared" si="1107"/>
        <v>#DIV/0!</v>
      </c>
      <c r="K4251" s="181" t="e">
        <f t="shared" si="1108"/>
        <v>#DIV/0!</v>
      </c>
      <c r="M4251" s="181" t="e">
        <f t="shared" si="1109"/>
        <v>#DIV/0!</v>
      </c>
      <c r="N4251" s="181" t="e">
        <f t="shared" si="1110"/>
        <v>#DIV/0!</v>
      </c>
      <c r="O4251" s="339" t="e">
        <f t="shared" si="1111"/>
        <v>#DIV/0!</v>
      </c>
      <c r="P4251" s="181" t="e">
        <f t="shared" si="1112"/>
        <v>#DIV/0!</v>
      </c>
      <c r="R4251" s="181" t="e">
        <f t="shared" si="1113"/>
        <v>#DIV/0!</v>
      </c>
      <c r="S4251" s="181" t="e">
        <f t="shared" si="1114"/>
        <v>#DIV/0!</v>
      </c>
      <c r="T4251" s="339" t="e">
        <f t="shared" si="1120"/>
        <v>#DIV/0!</v>
      </c>
      <c r="U4251" s="181" t="e">
        <f t="shared" si="1115"/>
        <v>#DIV/0!</v>
      </c>
    </row>
    <row r="4252" spans="2:21" ht="12.75" customHeight="1" x14ac:dyDescent="0.15">
      <c r="B4252" s="1">
        <f t="shared" si="1121"/>
        <v>438.10000000003112</v>
      </c>
      <c r="C4252" s="181" t="e">
        <f t="shared" si="1116"/>
        <v>#DIV/0!</v>
      </c>
      <c r="D4252" s="242">
        <f t="shared" si="1117"/>
        <v>106.14998529188077</v>
      </c>
      <c r="E4252" s="181" t="e">
        <f t="shared" si="1105"/>
        <v>#DIV/0!</v>
      </c>
      <c r="F4252" s="181" t="e">
        <f t="shared" si="1118"/>
        <v>#DIV/0!</v>
      </c>
      <c r="H4252" s="181" t="e">
        <f t="shared" si="1119"/>
        <v>#DIV/0!</v>
      </c>
      <c r="I4252" s="181" t="e">
        <f t="shared" si="1106"/>
        <v>#DIV/0!</v>
      </c>
      <c r="J4252" s="339" t="e">
        <f t="shared" si="1107"/>
        <v>#DIV/0!</v>
      </c>
      <c r="K4252" s="181" t="e">
        <f t="shared" si="1108"/>
        <v>#DIV/0!</v>
      </c>
      <c r="M4252" s="181" t="e">
        <f t="shared" si="1109"/>
        <v>#DIV/0!</v>
      </c>
      <c r="N4252" s="181" t="e">
        <f t="shared" si="1110"/>
        <v>#DIV/0!</v>
      </c>
      <c r="O4252" s="339" t="e">
        <f t="shared" si="1111"/>
        <v>#DIV/0!</v>
      </c>
      <c r="P4252" s="181" t="e">
        <f t="shared" si="1112"/>
        <v>#DIV/0!</v>
      </c>
      <c r="R4252" s="181" t="e">
        <f t="shared" si="1113"/>
        <v>#DIV/0!</v>
      </c>
      <c r="S4252" s="181" t="e">
        <f t="shared" si="1114"/>
        <v>#DIV/0!</v>
      </c>
      <c r="T4252" s="339" t="e">
        <f t="shared" si="1120"/>
        <v>#DIV/0!</v>
      </c>
      <c r="U4252" s="181" t="e">
        <f t="shared" si="1115"/>
        <v>#DIV/0!</v>
      </c>
    </row>
    <row r="4253" spans="2:21" ht="12.75" customHeight="1" x14ac:dyDescent="0.15">
      <c r="B4253" s="1">
        <f t="shared" si="1121"/>
        <v>438.20000000003114</v>
      </c>
      <c r="C4253" s="181" t="e">
        <f t="shared" si="1116"/>
        <v>#DIV/0!</v>
      </c>
      <c r="D4253" s="242">
        <f t="shared" si="1117"/>
        <v>106.15633037008188</v>
      </c>
      <c r="E4253" s="181" t="e">
        <f t="shared" si="1105"/>
        <v>#DIV/0!</v>
      </c>
      <c r="F4253" s="181" t="e">
        <f t="shared" si="1118"/>
        <v>#DIV/0!</v>
      </c>
      <c r="H4253" s="181" t="e">
        <f t="shared" si="1119"/>
        <v>#DIV/0!</v>
      </c>
      <c r="I4253" s="181" t="e">
        <f t="shared" si="1106"/>
        <v>#DIV/0!</v>
      </c>
      <c r="J4253" s="339" t="e">
        <f t="shared" si="1107"/>
        <v>#DIV/0!</v>
      </c>
      <c r="K4253" s="181" t="e">
        <f t="shared" si="1108"/>
        <v>#DIV/0!</v>
      </c>
      <c r="M4253" s="181" t="e">
        <f t="shared" si="1109"/>
        <v>#DIV/0!</v>
      </c>
      <c r="N4253" s="181" t="e">
        <f t="shared" si="1110"/>
        <v>#DIV/0!</v>
      </c>
      <c r="O4253" s="339" t="e">
        <f t="shared" si="1111"/>
        <v>#DIV/0!</v>
      </c>
      <c r="P4253" s="181" t="e">
        <f t="shared" si="1112"/>
        <v>#DIV/0!</v>
      </c>
      <c r="R4253" s="181" t="e">
        <f t="shared" si="1113"/>
        <v>#DIV/0!</v>
      </c>
      <c r="S4253" s="181" t="e">
        <f t="shared" si="1114"/>
        <v>#DIV/0!</v>
      </c>
      <c r="T4253" s="339" t="e">
        <f t="shared" si="1120"/>
        <v>#DIV/0!</v>
      </c>
      <c r="U4253" s="181" t="e">
        <f t="shared" si="1115"/>
        <v>#DIV/0!</v>
      </c>
    </row>
    <row r="4254" spans="2:21" ht="12.75" customHeight="1" x14ac:dyDescent="0.15">
      <c r="B4254" s="1">
        <f t="shared" si="1121"/>
        <v>438.30000000003116</v>
      </c>
      <c r="C4254" s="181" t="e">
        <f t="shared" si="1116"/>
        <v>#DIV/0!</v>
      </c>
      <c r="D4254" s="242">
        <f t="shared" si="1117"/>
        <v>106.16267431073048</v>
      </c>
      <c r="E4254" s="181" t="e">
        <f t="shared" si="1105"/>
        <v>#DIV/0!</v>
      </c>
      <c r="F4254" s="181" t="e">
        <f t="shared" si="1118"/>
        <v>#DIV/0!</v>
      </c>
      <c r="H4254" s="181" t="e">
        <f t="shared" si="1119"/>
        <v>#DIV/0!</v>
      </c>
      <c r="I4254" s="181" t="e">
        <f t="shared" si="1106"/>
        <v>#DIV/0!</v>
      </c>
      <c r="J4254" s="339" t="e">
        <f t="shared" si="1107"/>
        <v>#DIV/0!</v>
      </c>
      <c r="K4254" s="181" t="e">
        <f t="shared" si="1108"/>
        <v>#DIV/0!</v>
      </c>
      <c r="M4254" s="181" t="e">
        <f t="shared" si="1109"/>
        <v>#DIV/0!</v>
      </c>
      <c r="N4254" s="181" t="e">
        <f t="shared" si="1110"/>
        <v>#DIV/0!</v>
      </c>
      <c r="O4254" s="339" t="e">
        <f t="shared" si="1111"/>
        <v>#DIV/0!</v>
      </c>
      <c r="P4254" s="181" t="e">
        <f t="shared" si="1112"/>
        <v>#DIV/0!</v>
      </c>
      <c r="R4254" s="181" t="e">
        <f t="shared" si="1113"/>
        <v>#DIV/0!</v>
      </c>
      <c r="S4254" s="181" t="e">
        <f t="shared" si="1114"/>
        <v>#DIV/0!</v>
      </c>
      <c r="T4254" s="339" t="e">
        <f t="shared" si="1120"/>
        <v>#DIV/0!</v>
      </c>
      <c r="U4254" s="181" t="e">
        <f t="shared" si="1115"/>
        <v>#DIV/0!</v>
      </c>
    </row>
    <row r="4255" spans="2:21" ht="12.75" customHeight="1" x14ac:dyDescent="0.15">
      <c r="B4255" s="1">
        <f t="shared" si="1121"/>
        <v>438.40000000003118</v>
      </c>
      <c r="C4255" s="181" t="e">
        <f t="shared" si="1116"/>
        <v>#DIV/0!</v>
      </c>
      <c r="D4255" s="242">
        <f t="shared" si="1117"/>
        <v>106.16901711430238</v>
      </c>
      <c r="E4255" s="181" t="e">
        <f t="shared" si="1105"/>
        <v>#DIV/0!</v>
      </c>
      <c r="F4255" s="181" t="e">
        <f t="shared" si="1118"/>
        <v>#DIV/0!</v>
      </c>
      <c r="H4255" s="181" t="e">
        <f t="shared" si="1119"/>
        <v>#DIV/0!</v>
      </c>
      <c r="I4255" s="181" t="e">
        <f t="shared" si="1106"/>
        <v>#DIV/0!</v>
      </c>
      <c r="J4255" s="339" t="e">
        <f t="shared" si="1107"/>
        <v>#DIV/0!</v>
      </c>
      <c r="K4255" s="181" t="e">
        <f t="shared" si="1108"/>
        <v>#DIV/0!</v>
      </c>
      <c r="M4255" s="181" t="e">
        <f t="shared" si="1109"/>
        <v>#DIV/0!</v>
      </c>
      <c r="N4255" s="181" t="e">
        <f t="shared" si="1110"/>
        <v>#DIV/0!</v>
      </c>
      <c r="O4255" s="339" t="e">
        <f t="shared" si="1111"/>
        <v>#DIV/0!</v>
      </c>
      <c r="P4255" s="181" t="e">
        <f t="shared" si="1112"/>
        <v>#DIV/0!</v>
      </c>
      <c r="R4255" s="181" t="e">
        <f t="shared" si="1113"/>
        <v>#DIV/0!</v>
      </c>
      <c r="S4255" s="181" t="e">
        <f t="shared" si="1114"/>
        <v>#DIV/0!</v>
      </c>
      <c r="T4255" s="339" t="e">
        <f t="shared" si="1120"/>
        <v>#DIV/0!</v>
      </c>
      <c r="U4255" s="181" t="e">
        <f t="shared" si="1115"/>
        <v>#DIV/0!</v>
      </c>
    </row>
    <row r="4256" spans="2:21" ht="12.75" customHeight="1" x14ac:dyDescent="0.15">
      <c r="B4256" s="1">
        <f t="shared" si="1121"/>
        <v>438.50000000003121</v>
      </c>
      <c r="C4256" s="181" t="e">
        <f t="shared" si="1116"/>
        <v>#DIV/0!</v>
      </c>
      <c r="D4256" s="242">
        <f t="shared" si="1117"/>
        <v>106.17535878127298</v>
      </c>
      <c r="E4256" s="181" t="e">
        <f t="shared" si="1105"/>
        <v>#DIV/0!</v>
      </c>
      <c r="F4256" s="181" t="e">
        <f t="shared" si="1118"/>
        <v>#DIV/0!</v>
      </c>
      <c r="H4256" s="181" t="e">
        <f t="shared" si="1119"/>
        <v>#DIV/0!</v>
      </c>
      <c r="I4256" s="181" t="e">
        <f t="shared" si="1106"/>
        <v>#DIV/0!</v>
      </c>
      <c r="J4256" s="339" t="e">
        <f t="shared" si="1107"/>
        <v>#DIV/0!</v>
      </c>
      <c r="K4256" s="181" t="e">
        <f t="shared" si="1108"/>
        <v>#DIV/0!</v>
      </c>
      <c r="M4256" s="181" t="e">
        <f t="shared" si="1109"/>
        <v>#DIV/0!</v>
      </c>
      <c r="N4256" s="181" t="e">
        <f t="shared" si="1110"/>
        <v>#DIV/0!</v>
      </c>
      <c r="O4256" s="339" t="e">
        <f t="shared" si="1111"/>
        <v>#DIV/0!</v>
      </c>
      <c r="P4256" s="181" t="e">
        <f t="shared" si="1112"/>
        <v>#DIV/0!</v>
      </c>
      <c r="R4256" s="181" t="e">
        <f t="shared" si="1113"/>
        <v>#DIV/0!</v>
      </c>
      <c r="S4256" s="181" t="e">
        <f t="shared" si="1114"/>
        <v>#DIV/0!</v>
      </c>
      <c r="T4256" s="339" t="e">
        <f t="shared" si="1120"/>
        <v>#DIV/0!</v>
      </c>
      <c r="U4256" s="181" t="e">
        <f t="shared" si="1115"/>
        <v>#DIV/0!</v>
      </c>
    </row>
    <row r="4257" spans="2:21" ht="12.75" customHeight="1" x14ac:dyDescent="0.15">
      <c r="B4257" s="1">
        <f t="shared" si="1121"/>
        <v>438.60000000003123</v>
      </c>
      <c r="C4257" s="181" t="e">
        <f t="shared" si="1116"/>
        <v>#DIV/0!</v>
      </c>
      <c r="D4257" s="242">
        <f t="shared" si="1117"/>
        <v>106.18169931211736</v>
      </c>
      <c r="E4257" s="181" t="e">
        <f t="shared" si="1105"/>
        <v>#DIV/0!</v>
      </c>
      <c r="F4257" s="181" t="e">
        <f t="shared" si="1118"/>
        <v>#DIV/0!</v>
      </c>
      <c r="H4257" s="181" t="e">
        <f t="shared" si="1119"/>
        <v>#DIV/0!</v>
      </c>
      <c r="I4257" s="181" t="e">
        <f t="shared" si="1106"/>
        <v>#DIV/0!</v>
      </c>
      <c r="J4257" s="339" t="e">
        <f t="shared" si="1107"/>
        <v>#DIV/0!</v>
      </c>
      <c r="K4257" s="181" t="e">
        <f t="shared" si="1108"/>
        <v>#DIV/0!</v>
      </c>
      <c r="M4257" s="181" t="e">
        <f t="shared" si="1109"/>
        <v>#DIV/0!</v>
      </c>
      <c r="N4257" s="181" t="e">
        <f t="shared" si="1110"/>
        <v>#DIV/0!</v>
      </c>
      <c r="O4257" s="339" t="e">
        <f t="shared" si="1111"/>
        <v>#DIV/0!</v>
      </c>
      <c r="P4257" s="181" t="e">
        <f t="shared" si="1112"/>
        <v>#DIV/0!</v>
      </c>
      <c r="R4257" s="181" t="e">
        <f t="shared" si="1113"/>
        <v>#DIV/0!</v>
      </c>
      <c r="S4257" s="181" t="e">
        <f t="shared" si="1114"/>
        <v>#DIV/0!</v>
      </c>
      <c r="T4257" s="339" t="e">
        <f t="shared" si="1120"/>
        <v>#DIV/0!</v>
      </c>
      <c r="U4257" s="181" t="e">
        <f t="shared" si="1115"/>
        <v>#DIV/0!</v>
      </c>
    </row>
    <row r="4258" spans="2:21" ht="12.75" customHeight="1" x14ac:dyDescent="0.15">
      <c r="B4258" s="1">
        <f t="shared" si="1121"/>
        <v>438.70000000003125</v>
      </c>
      <c r="C4258" s="181" t="e">
        <f t="shared" si="1116"/>
        <v>#DIV/0!</v>
      </c>
      <c r="D4258" s="242">
        <f t="shared" si="1117"/>
        <v>106.18803870731033</v>
      </c>
      <c r="E4258" s="181" t="e">
        <f t="shared" si="1105"/>
        <v>#DIV/0!</v>
      </c>
      <c r="F4258" s="181" t="e">
        <f t="shared" si="1118"/>
        <v>#DIV/0!</v>
      </c>
      <c r="H4258" s="181" t="e">
        <f t="shared" si="1119"/>
        <v>#DIV/0!</v>
      </c>
      <c r="I4258" s="181" t="e">
        <f t="shared" si="1106"/>
        <v>#DIV/0!</v>
      </c>
      <c r="J4258" s="339" t="e">
        <f t="shared" si="1107"/>
        <v>#DIV/0!</v>
      </c>
      <c r="K4258" s="181" t="e">
        <f t="shared" si="1108"/>
        <v>#DIV/0!</v>
      </c>
      <c r="M4258" s="181" t="e">
        <f t="shared" si="1109"/>
        <v>#DIV/0!</v>
      </c>
      <c r="N4258" s="181" t="e">
        <f t="shared" si="1110"/>
        <v>#DIV/0!</v>
      </c>
      <c r="O4258" s="339" t="e">
        <f t="shared" si="1111"/>
        <v>#DIV/0!</v>
      </c>
      <c r="P4258" s="181" t="e">
        <f t="shared" si="1112"/>
        <v>#DIV/0!</v>
      </c>
      <c r="R4258" s="181" t="e">
        <f t="shared" si="1113"/>
        <v>#DIV/0!</v>
      </c>
      <c r="S4258" s="181" t="e">
        <f t="shared" si="1114"/>
        <v>#DIV/0!</v>
      </c>
      <c r="T4258" s="339" t="e">
        <f t="shared" si="1120"/>
        <v>#DIV/0!</v>
      </c>
      <c r="U4258" s="181" t="e">
        <f t="shared" si="1115"/>
        <v>#DIV/0!</v>
      </c>
    </row>
    <row r="4259" spans="2:21" ht="12.75" customHeight="1" x14ac:dyDescent="0.15">
      <c r="B4259" s="1">
        <f t="shared" si="1121"/>
        <v>438.80000000003128</v>
      </c>
      <c r="C4259" s="181" t="e">
        <f t="shared" si="1116"/>
        <v>#DIV/0!</v>
      </c>
      <c r="D4259" s="242">
        <f t="shared" si="1117"/>
        <v>106.19437696732646</v>
      </c>
      <c r="E4259" s="181" t="e">
        <f t="shared" si="1105"/>
        <v>#DIV/0!</v>
      </c>
      <c r="F4259" s="181" t="e">
        <f t="shared" si="1118"/>
        <v>#DIV/0!</v>
      </c>
      <c r="H4259" s="181" t="e">
        <f t="shared" si="1119"/>
        <v>#DIV/0!</v>
      </c>
      <c r="I4259" s="181" t="e">
        <f t="shared" si="1106"/>
        <v>#DIV/0!</v>
      </c>
      <c r="J4259" s="339" t="e">
        <f t="shared" si="1107"/>
        <v>#DIV/0!</v>
      </c>
      <c r="K4259" s="181" t="e">
        <f t="shared" si="1108"/>
        <v>#DIV/0!</v>
      </c>
      <c r="M4259" s="181" t="e">
        <f t="shared" si="1109"/>
        <v>#DIV/0!</v>
      </c>
      <c r="N4259" s="181" t="e">
        <f t="shared" si="1110"/>
        <v>#DIV/0!</v>
      </c>
      <c r="O4259" s="339" t="e">
        <f t="shared" si="1111"/>
        <v>#DIV/0!</v>
      </c>
      <c r="P4259" s="181" t="e">
        <f t="shared" si="1112"/>
        <v>#DIV/0!</v>
      </c>
      <c r="R4259" s="181" t="e">
        <f t="shared" si="1113"/>
        <v>#DIV/0!</v>
      </c>
      <c r="S4259" s="181" t="e">
        <f t="shared" si="1114"/>
        <v>#DIV/0!</v>
      </c>
      <c r="T4259" s="339" t="e">
        <f t="shared" si="1120"/>
        <v>#DIV/0!</v>
      </c>
      <c r="U4259" s="181" t="e">
        <f t="shared" si="1115"/>
        <v>#DIV/0!</v>
      </c>
    </row>
    <row r="4260" spans="2:21" ht="12.75" customHeight="1" x14ac:dyDescent="0.15">
      <c r="B4260" s="1">
        <f t="shared" si="1121"/>
        <v>438.9000000000313</v>
      </c>
      <c r="C4260" s="181" t="e">
        <f t="shared" si="1116"/>
        <v>#DIV/0!</v>
      </c>
      <c r="D4260" s="242">
        <f t="shared" si="1117"/>
        <v>106.20071409263988</v>
      </c>
      <c r="E4260" s="181" t="e">
        <f t="shared" si="1105"/>
        <v>#DIV/0!</v>
      </c>
      <c r="F4260" s="181" t="e">
        <f t="shared" si="1118"/>
        <v>#DIV/0!</v>
      </c>
      <c r="H4260" s="181" t="e">
        <f t="shared" si="1119"/>
        <v>#DIV/0!</v>
      </c>
      <c r="I4260" s="181" t="e">
        <f t="shared" si="1106"/>
        <v>#DIV/0!</v>
      </c>
      <c r="J4260" s="339" t="e">
        <f t="shared" si="1107"/>
        <v>#DIV/0!</v>
      </c>
      <c r="K4260" s="181" t="e">
        <f t="shared" si="1108"/>
        <v>#DIV/0!</v>
      </c>
      <c r="M4260" s="181" t="e">
        <f t="shared" si="1109"/>
        <v>#DIV/0!</v>
      </c>
      <c r="N4260" s="181" t="e">
        <f t="shared" si="1110"/>
        <v>#DIV/0!</v>
      </c>
      <c r="O4260" s="339" t="e">
        <f t="shared" si="1111"/>
        <v>#DIV/0!</v>
      </c>
      <c r="P4260" s="181" t="e">
        <f t="shared" si="1112"/>
        <v>#DIV/0!</v>
      </c>
      <c r="R4260" s="181" t="e">
        <f t="shared" si="1113"/>
        <v>#DIV/0!</v>
      </c>
      <c r="S4260" s="181" t="e">
        <f t="shared" si="1114"/>
        <v>#DIV/0!</v>
      </c>
      <c r="T4260" s="339" t="e">
        <f t="shared" si="1120"/>
        <v>#DIV/0!</v>
      </c>
      <c r="U4260" s="181" t="e">
        <f t="shared" si="1115"/>
        <v>#DIV/0!</v>
      </c>
    </row>
    <row r="4261" spans="2:21" ht="12.75" customHeight="1" x14ac:dyDescent="0.15">
      <c r="B4261" s="1">
        <f t="shared" si="1121"/>
        <v>439.00000000003132</v>
      </c>
      <c r="C4261" s="181" t="e">
        <f t="shared" si="1116"/>
        <v>#DIV/0!</v>
      </c>
      <c r="D4261" s="242">
        <f t="shared" si="1117"/>
        <v>106.20705008372452</v>
      </c>
      <c r="E4261" s="181" t="e">
        <f t="shared" si="1105"/>
        <v>#DIV/0!</v>
      </c>
      <c r="F4261" s="181" t="e">
        <f t="shared" si="1118"/>
        <v>#DIV/0!</v>
      </c>
      <c r="H4261" s="181" t="e">
        <f t="shared" si="1119"/>
        <v>#DIV/0!</v>
      </c>
      <c r="I4261" s="181" t="e">
        <f t="shared" si="1106"/>
        <v>#DIV/0!</v>
      </c>
      <c r="J4261" s="339" t="e">
        <f t="shared" si="1107"/>
        <v>#DIV/0!</v>
      </c>
      <c r="K4261" s="181" t="e">
        <f t="shared" si="1108"/>
        <v>#DIV/0!</v>
      </c>
      <c r="M4261" s="181" t="e">
        <f t="shared" si="1109"/>
        <v>#DIV/0!</v>
      </c>
      <c r="N4261" s="181" t="e">
        <f t="shared" si="1110"/>
        <v>#DIV/0!</v>
      </c>
      <c r="O4261" s="339" t="e">
        <f t="shared" si="1111"/>
        <v>#DIV/0!</v>
      </c>
      <c r="P4261" s="181" t="e">
        <f t="shared" si="1112"/>
        <v>#DIV/0!</v>
      </c>
      <c r="R4261" s="181" t="e">
        <f t="shared" si="1113"/>
        <v>#DIV/0!</v>
      </c>
      <c r="S4261" s="181" t="e">
        <f t="shared" si="1114"/>
        <v>#DIV/0!</v>
      </c>
      <c r="T4261" s="339" t="e">
        <f t="shared" si="1120"/>
        <v>#DIV/0!</v>
      </c>
      <c r="U4261" s="181" t="e">
        <f t="shared" si="1115"/>
        <v>#DIV/0!</v>
      </c>
    </row>
    <row r="4262" spans="2:21" ht="12.75" customHeight="1" x14ac:dyDescent="0.15">
      <c r="B4262" s="1">
        <f t="shared" si="1121"/>
        <v>439.10000000003134</v>
      </c>
      <c r="C4262" s="181" t="e">
        <f t="shared" si="1116"/>
        <v>#DIV/0!</v>
      </c>
      <c r="D4262" s="242">
        <f t="shared" si="1117"/>
        <v>106.21338494105399</v>
      </c>
      <c r="E4262" s="181" t="e">
        <f t="shared" si="1105"/>
        <v>#DIV/0!</v>
      </c>
      <c r="F4262" s="181" t="e">
        <f t="shared" si="1118"/>
        <v>#DIV/0!</v>
      </c>
      <c r="H4262" s="181" t="e">
        <f t="shared" si="1119"/>
        <v>#DIV/0!</v>
      </c>
      <c r="I4262" s="181" t="e">
        <f t="shared" si="1106"/>
        <v>#DIV/0!</v>
      </c>
      <c r="J4262" s="339" t="e">
        <f t="shared" si="1107"/>
        <v>#DIV/0!</v>
      </c>
      <c r="K4262" s="181" t="e">
        <f t="shared" si="1108"/>
        <v>#DIV/0!</v>
      </c>
      <c r="M4262" s="181" t="e">
        <f t="shared" si="1109"/>
        <v>#DIV/0!</v>
      </c>
      <c r="N4262" s="181" t="e">
        <f t="shared" si="1110"/>
        <v>#DIV/0!</v>
      </c>
      <c r="O4262" s="339" t="e">
        <f t="shared" si="1111"/>
        <v>#DIV/0!</v>
      </c>
      <c r="P4262" s="181" t="e">
        <f t="shared" si="1112"/>
        <v>#DIV/0!</v>
      </c>
      <c r="R4262" s="181" t="e">
        <f t="shared" si="1113"/>
        <v>#DIV/0!</v>
      </c>
      <c r="S4262" s="181" t="e">
        <f t="shared" si="1114"/>
        <v>#DIV/0!</v>
      </c>
      <c r="T4262" s="339" t="e">
        <f t="shared" si="1120"/>
        <v>#DIV/0!</v>
      </c>
      <c r="U4262" s="181" t="e">
        <f t="shared" si="1115"/>
        <v>#DIV/0!</v>
      </c>
    </row>
    <row r="4263" spans="2:21" ht="12.75" customHeight="1" x14ac:dyDescent="0.15">
      <c r="B4263" s="1">
        <f t="shared" si="1121"/>
        <v>439.20000000003137</v>
      </c>
      <c r="C4263" s="181" t="e">
        <f t="shared" si="1116"/>
        <v>#DIV/0!</v>
      </c>
      <c r="D4263" s="242">
        <f t="shared" si="1117"/>
        <v>106.21971866510138</v>
      </c>
      <c r="E4263" s="181" t="e">
        <f t="shared" si="1105"/>
        <v>#DIV/0!</v>
      </c>
      <c r="F4263" s="181" t="e">
        <f t="shared" si="1118"/>
        <v>#DIV/0!</v>
      </c>
      <c r="H4263" s="181" t="e">
        <f t="shared" si="1119"/>
        <v>#DIV/0!</v>
      </c>
      <c r="I4263" s="181" t="e">
        <f t="shared" si="1106"/>
        <v>#DIV/0!</v>
      </c>
      <c r="J4263" s="339" t="e">
        <f t="shared" si="1107"/>
        <v>#DIV/0!</v>
      </c>
      <c r="K4263" s="181" t="e">
        <f t="shared" si="1108"/>
        <v>#DIV/0!</v>
      </c>
      <c r="M4263" s="181" t="e">
        <f t="shared" si="1109"/>
        <v>#DIV/0!</v>
      </c>
      <c r="N4263" s="181" t="e">
        <f t="shared" si="1110"/>
        <v>#DIV/0!</v>
      </c>
      <c r="O4263" s="339" t="e">
        <f t="shared" si="1111"/>
        <v>#DIV/0!</v>
      </c>
      <c r="P4263" s="181" t="e">
        <f t="shared" si="1112"/>
        <v>#DIV/0!</v>
      </c>
      <c r="R4263" s="181" t="e">
        <f t="shared" si="1113"/>
        <v>#DIV/0!</v>
      </c>
      <c r="S4263" s="181" t="e">
        <f t="shared" si="1114"/>
        <v>#DIV/0!</v>
      </c>
      <c r="T4263" s="339" t="e">
        <f t="shared" si="1120"/>
        <v>#DIV/0!</v>
      </c>
      <c r="U4263" s="181" t="e">
        <f t="shared" si="1115"/>
        <v>#DIV/0!</v>
      </c>
    </row>
    <row r="4264" spans="2:21" ht="12.75" customHeight="1" x14ac:dyDescent="0.15">
      <c r="B4264" s="1">
        <f t="shared" si="1121"/>
        <v>439.30000000003139</v>
      </c>
      <c r="C4264" s="181" t="e">
        <f t="shared" si="1116"/>
        <v>#DIV/0!</v>
      </c>
      <c r="D4264" s="242">
        <f t="shared" si="1117"/>
        <v>106.22605125633973</v>
      </c>
      <c r="E4264" s="181" t="e">
        <f t="shared" si="1105"/>
        <v>#DIV/0!</v>
      </c>
      <c r="F4264" s="181" t="e">
        <f t="shared" si="1118"/>
        <v>#DIV/0!</v>
      </c>
      <c r="H4264" s="181" t="e">
        <f t="shared" si="1119"/>
        <v>#DIV/0!</v>
      </c>
      <c r="I4264" s="181" t="e">
        <f t="shared" si="1106"/>
        <v>#DIV/0!</v>
      </c>
      <c r="J4264" s="339" t="e">
        <f t="shared" si="1107"/>
        <v>#DIV/0!</v>
      </c>
      <c r="K4264" s="181" t="e">
        <f t="shared" si="1108"/>
        <v>#DIV/0!</v>
      </c>
      <c r="M4264" s="181" t="e">
        <f t="shared" si="1109"/>
        <v>#DIV/0!</v>
      </c>
      <c r="N4264" s="181" t="e">
        <f t="shared" si="1110"/>
        <v>#DIV/0!</v>
      </c>
      <c r="O4264" s="339" t="e">
        <f t="shared" si="1111"/>
        <v>#DIV/0!</v>
      </c>
      <c r="P4264" s="181" t="e">
        <f t="shared" si="1112"/>
        <v>#DIV/0!</v>
      </c>
      <c r="R4264" s="181" t="e">
        <f t="shared" si="1113"/>
        <v>#DIV/0!</v>
      </c>
      <c r="S4264" s="181" t="e">
        <f t="shared" si="1114"/>
        <v>#DIV/0!</v>
      </c>
      <c r="T4264" s="339" t="e">
        <f t="shared" si="1120"/>
        <v>#DIV/0!</v>
      </c>
      <c r="U4264" s="181" t="e">
        <f t="shared" si="1115"/>
        <v>#DIV/0!</v>
      </c>
    </row>
    <row r="4265" spans="2:21" ht="12.75" customHeight="1" x14ac:dyDescent="0.15">
      <c r="B4265" s="1">
        <f t="shared" si="1121"/>
        <v>439.40000000003141</v>
      </c>
      <c r="C4265" s="181" t="e">
        <f t="shared" si="1116"/>
        <v>#DIV/0!</v>
      </c>
      <c r="D4265" s="242">
        <f t="shared" si="1117"/>
        <v>106.23238271524177</v>
      </c>
      <c r="E4265" s="181" t="e">
        <f t="shared" si="1105"/>
        <v>#DIV/0!</v>
      </c>
      <c r="F4265" s="181" t="e">
        <f t="shared" si="1118"/>
        <v>#DIV/0!</v>
      </c>
      <c r="H4265" s="181" t="e">
        <f t="shared" si="1119"/>
        <v>#DIV/0!</v>
      </c>
      <c r="I4265" s="181" t="e">
        <f t="shared" si="1106"/>
        <v>#DIV/0!</v>
      </c>
      <c r="J4265" s="339" t="e">
        <f t="shared" si="1107"/>
        <v>#DIV/0!</v>
      </c>
      <c r="K4265" s="181" t="e">
        <f t="shared" si="1108"/>
        <v>#DIV/0!</v>
      </c>
      <c r="M4265" s="181" t="e">
        <f t="shared" si="1109"/>
        <v>#DIV/0!</v>
      </c>
      <c r="N4265" s="181" t="e">
        <f t="shared" si="1110"/>
        <v>#DIV/0!</v>
      </c>
      <c r="O4265" s="339" t="e">
        <f t="shared" si="1111"/>
        <v>#DIV/0!</v>
      </c>
      <c r="P4265" s="181" t="e">
        <f t="shared" si="1112"/>
        <v>#DIV/0!</v>
      </c>
      <c r="R4265" s="181" t="e">
        <f t="shared" si="1113"/>
        <v>#DIV/0!</v>
      </c>
      <c r="S4265" s="181" t="e">
        <f t="shared" si="1114"/>
        <v>#DIV/0!</v>
      </c>
      <c r="T4265" s="339" t="e">
        <f t="shared" si="1120"/>
        <v>#DIV/0!</v>
      </c>
      <c r="U4265" s="181" t="e">
        <f t="shared" si="1115"/>
        <v>#DIV/0!</v>
      </c>
    </row>
    <row r="4266" spans="2:21" ht="12.75" customHeight="1" x14ac:dyDescent="0.15">
      <c r="B4266" s="1">
        <f t="shared" si="1121"/>
        <v>439.50000000003143</v>
      </c>
      <c r="C4266" s="181" t="e">
        <f t="shared" si="1116"/>
        <v>#DIV/0!</v>
      </c>
      <c r="D4266" s="242">
        <f t="shared" si="1117"/>
        <v>106.2387130422797</v>
      </c>
      <c r="E4266" s="181" t="e">
        <f t="shared" si="1105"/>
        <v>#DIV/0!</v>
      </c>
      <c r="F4266" s="181" t="e">
        <f t="shared" si="1118"/>
        <v>#DIV/0!</v>
      </c>
      <c r="H4266" s="181" t="e">
        <f t="shared" si="1119"/>
        <v>#DIV/0!</v>
      </c>
      <c r="I4266" s="181" t="e">
        <f t="shared" si="1106"/>
        <v>#DIV/0!</v>
      </c>
      <c r="J4266" s="339" t="e">
        <f t="shared" si="1107"/>
        <v>#DIV/0!</v>
      </c>
      <c r="K4266" s="181" t="e">
        <f t="shared" si="1108"/>
        <v>#DIV/0!</v>
      </c>
      <c r="M4266" s="181" t="e">
        <f t="shared" si="1109"/>
        <v>#DIV/0!</v>
      </c>
      <c r="N4266" s="181" t="e">
        <f t="shared" si="1110"/>
        <v>#DIV/0!</v>
      </c>
      <c r="O4266" s="339" t="e">
        <f t="shared" si="1111"/>
        <v>#DIV/0!</v>
      </c>
      <c r="P4266" s="181" t="e">
        <f t="shared" si="1112"/>
        <v>#DIV/0!</v>
      </c>
      <c r="R4266" s="181" t="e">
        <f t="shared" si="1113"/>
        <v>#DIV/0!</v>
      </c>
      <c r="S4266" s="181" t="e">
        <f t="shared" si="1114"/>
        <v>#DIV/0!</v>
      </c>
      <c r="T4266" s="339" t="e">
        <f t="shared" si="1120"/>
        <v>#DIV/0!</v>
      </c>
      <c r="U4266" s="181" t="e">
        <f t="shared" si="1115"/>
        <v>#DIV/0!</v>
      </c>
    </row>
    <row r="4267" spans="2:21" ht="12.75" customHeight="1" x14ac:dyDescent="0.15">
      <c r="B4267" s="1">
        <f t="shared" si="1121"/>
        <v>439.60000000003146</v>
      </c>
      <c r="C4267" s="181" t="e">
        <f t="shared" si="1116"/>
        <v>#DIV/0!</v>
      </c>
      <c r="D4267" s="242">
        <f t="shared" si="1117"/>
        <v>106.24504223792549</v>
      </c>
      <c r="E4267" s="181" t="e">
        <f t="shared" si="1105"/>
        <v>#DIV/0!</v>
      </c>
      <c r="F4267" s="181" t="e">
        <f t="shared" si="1118"/>
        <v>#DIV/0!</v>
      </c>
      <c r="H4267" s="181" t="e">
        <f t="shared" si="1119"/>
        <v>#DIV/0!</v>
      </c>
      <c r="I4267" s="181" t="e">
        <f t="shared" si="1106"/>
        <v>#DIV/0!</v>
      </c>
      <c r="J4267" s="339" t="e">
        <f t="shared" si="1107"/>
        <v>#DIV/0!</v>
      </c>
      <c r="K4267" s="181" t="e">
        <f t="shared" si="1108"/>
        <v>#DIV/0!</v>
      </c>
      <c r="M4267" s="181" t="e">
        <f t="shared" si="1109"/>
        <v>#DIV/0!</v>
      </c>
      <c r="N4267" s="181" t="e">
        <f t="shared" si="1110"/>
        <v>#DIV/0!</v>
      </c>
      <c r="O4267" s="339" t="e">
        <f t="shared" si="1111"/>
        <v>#DIV/0!</v>
      </c>
      <c r="P4267" s="181" t="e">
        <f t="shared" si="1112"/>
        <v>#DIV/0!</v>
      </c>
      <c r="R4267" s="181" t="e">
        <f t="shared" si="1113"/>
        <v>#DIV/0!</v>
      </c>
      <c r="S4267" s="181" t="e">
        <f t="shared" si="1114"/>
        <v>#DIV/0!</v>
      </c>
      <c r="T4267" s="339" t="e">
        <f t="shared" si="1120"/>
        <v>#DIV/0!</v>
      </c>
      <c r="U4267" s="181" t="e">
        <f t="shared" si="1115"/>
        <v>#DIV/0!</v>
      </c>
    </row>
    <row r="4268" spans="2:21" ht="12.75" customHeight="1" x14ac:dyDescent="0.15">
      <c r="B4268" s="1">
        <f t="shared" si="1121"/>
        <v>439.70000000003148</v>
      </c>
      <c r="C4268" s="181" t="e">
        <f t="shared" si="1116"/>
        <v>#DIV/0!</v>
      </c>
      <c r="D4268" s="242">
        <f t="shared" si="1117"/>
        <v>106.25137030265107</v>
      </c>
      <c r="E4268" s="181" t="e">
        <f t="shared" si="1105"/>
        <v>#DIV/0!</v>
      </c>
      <c r="F4268" s="181" t="e">
        <f t="shared" si="1118"/>
        <v>#DIV/0!</v>
      </c>
      <c r="H4268" s="181" t="e">
        <f t="shared" si="1119"/>
        <v>#DIV/0!</v>
      </c>
      <c r="I4268" s="181" t="e">
        <f t="shared" si="1106"/>
        <v>#DIV/0!</v>
      </c>
      <c r="J4268" s="339" t="e">
        <f t="shared" si="1107"/>
        <v>#DIV/0!</v>
      </c>
      <c r="K4268" s="181" t="e">
        <f t="shared" si="1108"/>
        <v>#DIV/0!</v>
      </c>
      <c r="M4268" s="181" t="e">
        <f t="shared" si="1109"/>
        <v>#DIV/0!</v>
      </c>
      <c r="N4268" s="181" t="e">
        <f t="shared" si="1110"/>
        <v>#DIV/0!</v>
      </c>
      <c r="O4268" s="339" t="e">
        <f t="shared" si="1111"/>
        <v>#DIV/0!</v>
      </c>
      <c r="P4268" s="181" t="e">
        <f t="shared" si="1112"/>
        <v>#DIV/0!</v>
      </c>
      <c r="R4268" s="181" t="e">
        <f t="shared" si="1113"/>
        <v>#DIV/0!</v>
      </c>
      <c r="S4268" s="181" t="e">
        <f t="shared" si="1114"/>
        <v>#DIV/0!</v>
      </c>
      <c r="T4268" s="339" t="e">
        <f t="shared" si="1120"/>
        <v>#DIV/0!</v>
      </c>
      <c r="U4268" s="181" t="e">
        <f t="shared" si="1115"/>
        <v>#DIV/0!</v>
      </c>
    </row>
    <row r="4269" spans="2:21" ht="12.75" customHeight="1" x14ac:dyDescent="0.15">
      <c r="B4269" s="1">
        <f t="shared" si="1121"/>
        <v>439.8000000000315</v>
      </c>
      <c r="C4269" s="181" t="e">
        <f t="shared" si="1116"/>
        <v>#DIV/0!</v>
      </c>
      <c r="D4269" s="242">
        <f t="shared" si="1117"/>
        <v>106.25769723692764</v>
      </c>
      <c r="E4269" s="181" t="e">
        <f t="shared" si="1105"/>
        <v>#DIV/0!</v>
      </c>
      <c r="F4269" s="181" t="e">
        <f t="shared" si="1118"/>
        <v>#DIV/0!</v>
      </c>
      <c r="H4269" s="181" t="e">
        <f t="shared" si="1119"/>
        <v>#DIV/0!</v>
      </c>
      <c r="I4269" s="181" t="e">
        <f t="shared" si="1106"/>
        <v>#DIV/0!</v>
      </c>
      <c r="J4269" s="339" t="e">
        <f t="shared" si="1107"/>
        <v>#DIV/0!</v>
      </c>
      <c r="K4269" s="181" t="e">
        <f t="shared" si="1108"/>
        <v>#DIV/0!</v>
      </c>
      <c r="M4269" s="181" t="e">
        <f t="shared" si="1109"/>
        <v>#DIV/0!</v>
      </c>
      <c r="N4269" s="181" t="e">
        <f t="shared" si="1110"/>
        <v>#DIV/0!</v>
      </c>
      <c r="O4269" s="339" t="e">
        <f t="shared" si="1111"/>
        <v>#DIV/0!</v>
      </c>
      <c r="P4269" s="181" t="e">
        <f t="shared" si="1112"/>
        <v>#DIV/0!</v>
      </c>
      <c r="R4269" s="181" t="e">
        <f t="shared" si="1113"/>
        <v>#DIV/0!</v>
      </c>
      <c r="S4269" s="181" t="e">
        <f t="shared" si="1114"/>
        <v>#DIV/0!</v>
      </c>
      <c r="T4269" s="339" t="e">
        <f t="shared" si="1120"/>
        <v>#DIV/0!</v>
      </c>
      <c r="U4269" s="181" t="e">
        <f t="shared" si="1115"/>
        <v>#DIV/0!</v>
      </c>
    </row>
    <row r="4270" spans="2:21" ht="12.75" customHeight="1" x14ac:dyDescent="0.15">
      <c r="B4270" s="1">
        <f t="shared" si="1121"/>
        <v>439.90000000003153</v>
      </c>
      <c r="C4270" s="181" t="e">
        <f t="shared" si="1116"/>
        <v>#DIV/0!</v>
      </c>
      <c r="D4270" s="242">
        <f t="shared" si="1117"/>
        <v>106.26402304122635</v>
      </c>
      <c r="E4270" s="181" t="e">
        <f t="shared" si="1105"/>
        <v>#DIV/0!</v>
      </c>
      <c r="F4270" s="181" t="e">
        <f t="shared" si="1118"/>
        <v>#DIV/0!</v>
      </c>
      <c r="H4270" s="181" t="e">
        <f t="shared" si="1119"/>
        <v>#DIV/0!</v>
      </c>
      <c r="I4270" s="181" t="e">
        <f t="shared" si="1106"/>
        <v>#DIV/0!</v>
      </c>
      <c r="J4270" s="339" t="e">
        <f t="shared" si="1107"/>
        <v>#DIV/0!</v>
      </c>
      <c r="K4270" s="181" t="e">
        <f t="shared" si="1108"/>
        <v>#DIV/0!</v>
      </c>
      <c r="M4270" s="181" t="e">
        <f t="shared" si="1109"/>
        <v>#DIV/0!</v>
      </c>
      <c r="N4270" s="181" t="e">
        <f t="shared" si="1110"/>
        <v>#DIV/0!</v>
      </c>
      <c r="O4270" s="339" t="e">
        <f t="shared" si="1111"/>
        <v>#DIV/0!</v>
      </c>
      <c r="P4270" s="181" t="e">
        <f t="shared" si="1112"/>
        <v>#DIV/0!</v>
      </c>
      <c r="R4270" s="181" t="e">
        <f t="shared" si="1113"/>
        <v>#DIV/0!</v>
      </c>
      <c r="S4270" s="181" t="e">
        <f t="shared" si="1114"/>
        <v>#DIV/0!</v>
      </c>
      <c r="T4270" s="339" t="e">
        <f t="shared" si="1120"/>
        <v>#DIV/0!</v>
      </c>
      <c r="U4270" s="181" t="e">
        <f t="shared" si="1115"/>
        <v>#DIV/0!</v>
      </c>
    </row>
    <row r="4271" spans="2:21" ht="12.75" customHeight="1" x14ac:dyDescent="0.15">
      <c r="B4271" s="1">
        <f t="shared" si="1121"/>
        <v>440.00000000003155</v>
      </c>
      <c r="C4271" s="181" t="e">
        <f t="shared" si="1116"/>
        <v>#DIV/0!</v>
      </c>
      <c r="D4271" s="242">
        <f t="shared" si="1117"/>
        <v>106.27034771601795</v>
      </c>
      <c r="E4271" s="181" t="e">
        <f t="shared" si="1105"/>
        <v>#DIV/0!</v>
      </c>
      <c r="F4271" s="181" t="e">
        <f t="shared" si="1118"/>
        <v>#DIV/0!</v>
      </c>
      <c r="H4271" s="181" t="e">
        <f t="shared" si="1119"/>
        <v>#DIV/0!</v>
      </c>
      <c r="I4271" s="181" t="e">
        <f t="shared" si="1106"/>
        <v>#DIV/0!</v>
      </c>
      <c r="J4271" s="339" t="e">
        <f t="shared" si="1107"/>
        <v>#DIV/0!</v>
      </c>
      <c r="K4271" s="181" t="e">
        <f t="shared" si="1108"/>
        <v>#DIV/0!</v>
      </c>
      <c r="M4271" s="181" t="e">
        <f t="shared" si="1109"/>
        <v>#DIV/0!</v>
      </c>
      <c r="N4271" s="181" t="e">
        <f t="shared" si="1110"/>
        <v>#DIV/0!</v>
      </c>
      <c r="O4271" s="339" t="e">
        <f t="shared" si="1111"/>
        <v>#DIV/0!</v>
      </c>
      <c r="P4271" s="181" t="e">
        <f t="shared" si="1112"/>
        <v>#DIV/0!</v>
      </c>
      <c r="R4271" s="181" t="e">
        <f t="shared" si="1113"/>
        <v>#DIV/0!</v>
      </c>
      <c r="S4271" s="181" t="e">
        <f t="shared" si="1114"/>
        <v>#DIV/0!</v>
      </c>
      <c r="T4271" s="339" t="e">
        <f t="shared" si="1120"/>
        <v>#DIV/0!</v>
      </c>
      <c r="U4271" s="181" t="e">
        <f t="shared" si="1115"/>
        <v>#DIV/0!</v>
      </c>
    </row>
    <row r="4272" spans="2:21" ht="12.75" customHeight="1" x14ac:dyDescent="0.15">
      <c r="B4272" s="1">
        <f t="shared" si="1121"/>
        <v>440.10000000003157</v>
      </c>
      <c r="C4272" s="181" t="e">
        <f t="shared" si="1116"/>
        <v>#DIV/0!</v>
      </c>
      <c r="D4272" s="242">
        <f t="shared" si="1117"/>
        <v>106.27667126177298</v>
      </c>
      <c r="E4272" s="181" t="e">
        <f t="shared" si="1105"/>
        <v>#DIV/0!</v>
      </c>
      <c r="F4272" s="181" t="e">
        <f t="shared" si="1118"/>
        <v>#DIV/0!</v>
      </c>
      <c r="H4272" s="181" t="e">
        <f t="shared" si="1119"/>
        <v>#DIV/0!</v>
      </c>
      <c r="I4272" s="181" t="e">
        <f t="shared" si="1106"/>
        <v>#DIV/0!</v>
      </c>
      <c r="J4272" s="339" t="e">
        <f t="shared" si="1107"/>
        <v>#DIV/0!</v>
      </c>
      <c r="K4272" s="181" t="e">
        <f t="shared" si="1108"/>
        <v>#DIV/0!</v>
      </c>
      <c r="M4272" s="181" t="e">
        <f t="shared" si="1109"/>
        <v>#DIV/0!</v>
      </c>
      <c r="N4272" s="181" t="e">
        <f t="shared" si="1110"/>
        <v>#DIV/0!</v>
      </c>
      <c r="O4272" s="339" t="e">
        <f t="shared" si="1111"/>
        <v>#DIV/0!</v>
      </c>
      <c r="P4272" s="181" t="e">
        <f t="shared" si="1112"/>
        <v>#DIV/0!</v>
      </c>
      <c r="R4272" s="181" t="e">
        <f t="shared" si="1113"/>
        <v>#DIV/0!</v>
      </c>
      <c r="S4272" s="181" t="e">
        <f t="shared" si="1114"/>
        <v>#DIV/0!</v>
      </c>
      <c r="T4272" s="339" t="e">
        <f t="shared" si="1120"/>
        <v>#DIV/0!</v>
      </c>
      <c r="U4272" s="181" t="e">
        <f t="shared" si="1115"/>
        <v>#DIV/0!</v>
      </c>
    </row>
    <row r="4273" spans="2:21" ht="12.75" customHeight="1" x14ac:dyDescent="0.15">
      <c r="B4273" s="1">
        <f t="shared" si="1121"/>
        <v>440.20000000003159</v>
      </c>
      <c r="C4273" s="181" t="e">
        <f t="shared" si="1116"/>
        <v>#DIV/0!</v>
      </c>
      <c r="D4273" s="242">
        <f t="shared" si="1117"/>
        <v>106.28299367896165</v>
      </c>
      <c r="E4273" s="181" t="e">
        <f t="shared" si="1105"/>
        <v>#DIV/0!</v>
      </c>
      <c r="F4273" s="181" t="e">
        <f t="shared" si="1118"/>
        <v>#DIV/0!</v>
      </c>
      <c r="H4273" s="181" t="e">
        <f t="shared" si="1119"/>
        <v>#DIV/0!</v>
      </c>
      <c r="I4273" s="181" t="e">
        <f t="shared" si="1106"/>
        <v>#DIV/0!</v>
      </c>
      <c r="J4273" s="339" t="e">
        <f t="shared" si="1107"/>
        <v>#DIV/0!</v>
      </c>
      <c r="K4273" s="181" t="e">
        <f t="shared" si="1108"/>
        <v>#DIV/0!</v>
      </c>
      <c r="M4273" s="181" t="e">
        <f t="shared" si="1109"/>
        <v>#DIV/0!</v>
      </c>
      <c r="N4273" s="181" t="e">
        <f t="shared" si="1110"/>
        <v>#DIV/0!</v>
      </c>
      <c r="O4273" s="339" t="e">
        <f t="shared" si="1111"/>
        <v>#DIV/0!</v>
      </c>
      <c r="P4273" s="181" t="e">
        <f t="shared" si="1112"/>
        <v>#DIV/0!</v>
      </c>
      <c r="R4273" s="181" t="e">
        <f t="shared" si="1113"/>
        <v>#DIV/0!</v>
      </c>
      <c r="S4273" s="181" t="e">
        <f t="shared" si="1114"/>
        <v>#DIV/0!</v>
      </c>
      <c r="T4273" s="339" t="e">
        <f t="shared" si="1120"/>
        <v>#DIV/0!</v>
      </c>
      <c r="U4273" s="181" t="e">
        <f t="shared" si="1115"/>
        <v>#DIV/0!</v>
      </c>
    </row>
    <row r="4274" spans="2:21" ht="12.75" customHeight="1" x14ac:dyDescent="0.15">
      <c r="B4274" s="1">
        <f t="shared" si="1121"/>
        <v>440.30000000003162</v>
      </c>
      <c r="C4274" s="181" t="e">
        <f t="shared" si="1116"/>
        <v>#DIV/0!</v>
      </c>
      <c r="D4274" s="242">
        <f t="shared" si="1117"/>
        <v>106.28931496805366</v>
      </c>
      <c r="E4274" s="181" t="e">
        <f t="shared" si="1105"/>
        <v>#DIV/0!</v>
      </c>
      <c r="F4274" s="181" t="e">
        <f t="shared" si="1118"/>
        <v>#DIV/0!</v>
      </c>
      <c r="H4274" s="181" t="e">
        <f t="shared" si="1119"/>
        <v>#DIV/0!</v>
      </c>
      <c r="I4274" s="181" t="e">
        <f t="shared" si="1106"/>
        <v>#DIV/0!</v>
      </c>
      <c r="J4274" s="339" t="e">
        <f t="shared" si="1107"/>
        <v>#DIV/0!</v>
      </c>
      <c r="K4274" s="181" t="e">
        <f t="shared" si="1108"/>
        <v>#DIV/0!</v>
      </c>
      <c r="M4274" s="181" t="e">
        <f t="shared" si="1109"/>
        <v>#DIV/0!</v>
      </c>
      <c r="N4274" s="181" t="e">
        <f t="shared" si="1110"/>
        <v>#DIV/0!</v>
      </c>
      <c r="O4274" s="339" t="e">
        <f t="shared" si="1111"/>
        <v>#DIV/0!</v>
      </c>
      <c r="P4274" s="181" t="e">
        <f t="shared" si="1112"/>
        <v>#DIV/0!</v>
      </c>
      <c r="R4274" s="181" t="e">
        <f t="shared" si="1113"/>
        <v>#DIV/0!</v>
      </c>
      <c r="S4274" s="181" t="e">
        <f t="shared" si="1114"/>
        <v>#DIV/0!</v>
      </c>
      <c r="T4274" s="339" t="e">
        <f t="shared" si="1120"/>
        <v>#DIV/0!</v>
      </c>
      <c r="U4274" s="181" t="e">
        <f t="shared" si="1115"/>
        <v>#DIV/0!</v>
      </c>
    </row>
    <row r="4275" spans="2:21" ht="12.75" customHeight="1" x14ac:dyDescent="0.15">
      <c r="B4275" s="1">
        <f t="shared" si="1121"/>
        <v>440.40000000003164</v>
      </c>
      <c r="C4275" s="181" t="e">
        <f t="shared" si="1116"/>
        <v>#DIV/0!</v>
      </c>
      <c r="D4275" s="242">
        <f t="shared" si="1117"/>
        <v>106.29563512951869</v>
      </c>
      <c r="E4275" s="181" t="e">
        <f t="shared" si="1105"/>
        <v>#DIV/0!</v>
      </c>
      <c r="F4275" s="181" t="e">
        <f t="shared" si="1118"/>
        <v>#DIV/0!</v>
      </c>
      <c r="H4275" s="181" t="e">
        <f t="shared" si="1119"/>
        <v>#DIV/0!</v>
      </c>
      <c r="I4275" s="181" t="e">
        <f t="shared" si="1106"/>
        <v>#DIV/0!</v>
      </c>
      <c r="J4275" s="339" t="e">
        <f t="shared" si="1107"/>
        <v>#DIV/0!</v>
      </c>
      <c r="K4275" s="181" t="e">
        <f t="shared" si="1108"/>
        <v>#DIV/0!</v>
      </c>
      <c r="M4275" s="181" t="e">
        <f t="shared" si="1109"/>
        <v>#DIV/0!</v>
      </c>
      <c r="N4275" s="181" t="e">
        <f t="shared" si="1110"/>
        <v>#DIV/0!</v>
      </c>
      <c r="O4275" s="339" t="e">
        <f t="shared" si="1111"/>
        <v>#DIV/0!</v>
      </c>
      <c r="P4275" s="181" t="e">
        <f t="shared" si="1112"/>
        <v>#DIV/0!</v>
      </c>
      <c r="R4275" s="181" t="e">
        <f t="shared" si="1113"/>
        <v>#DIV/0!</v>
      </c>
      <c r="S4275" s="181" t="e">
        <f t="shared" si="1114"/>
        <v>#DIV/0!</v>
      </c>
      <c r="T4275" s="339" t="e">
        <f t="shared" si="1120"/>
        <v>#DIV/0!</v>
      </c>
      <c r="U4275" s="181" t="e">
        <f t="shared" si="1115"/>
        <v>#DIV/0!</v>
      </c>
    </row>
    <row r="4276" spans="2:21" ht="12.75" customHeight="1" x14ac:dyDescent="0.15">
      <c r="B4276" s="1">
        <f t="shared" si="1121"/>
        <v>440.50000000003166</v>
      </c>
      <c r="C4276" s="181" t="e">
        <f t="shared" si="1116"/>
        <v>#DIV/0!</v>
      </c>
      <c r="D4276" s="242">
        <f t="shared" si="1117"/>
        <v>106.30195416382588</v>
      </c>
      <c r="E4276" s="181" t="e">
        <f t="shared" si="1105"/>
        <v>#DIV/0!</v>
      </c>
      <c r="F4276" s="181" t="e">
        <f t="shared" si="1118"/>
        <v>#DIV/0!</v>
      </c>
      <c r="H4276" s="181" t="e">
        <f t="shared" si="1119"/>
        <v>#DIV/0!</v>
      </c>
      <c r="I4276" s="181" t="e">
        <f t="shared" si="1106"/>
        <v>#DIV/0!</v>
      </c>
      <c r="J4276" s="339" t="e">
        <f t="shared" si="1107"/>
        <v>#DIV/0!</v>
      </c>
      <c r="K4276" s="181" t="e">
        <f t="shared" si="1108"/>
        <v>#DIV/0!</v>
      </c>
      <c r="M4276" s="181" t="e">
        <f t="shared" si="1109"/>
        <v>#DIV/0!</v>
      </c>
      <c r="N4276" s="181" t="e">
        <f t="shared" si="1110"/>
        <v>#DIV/0!</v>
      </c>
      <c r="O4276" s="339" t="e">
        <f t="shared" si="1111"/>
        <v>#DIV/0!</v>
      </c>
      <c r="P4276" s="181" t="e">
        <f t="shared" si="1112"/>
        <v>#DIV/0!</v>
      </c>
      <c r="R4276" s="181" t="e">
        <f t="shared" si="1113"/>
        <v>#DIV/0!</v>
      </c>
      <c r="S4276" s="181" t="e">
        <f t="shared" si="1114"/>
        <v>#DIV/0!</v>
      </c>
      <c r="T4276" s="339" t="e">
        <f t="shared" si="1120"/>
        <v>#DIV/0!</v>
      </c>
      <c r="U4276" s="181" t="e">
        <f t="shared" si="1115"/>
        <v>#DIV/0!</v>
      </c>
    </row>
    <row r="4277" spans="2:21" ht="12.75" customHeight="1" x14ac:dyDescent="0.15">
      <c r="B4277" s="1">
        <f t="shared" si="1121"/>
        <v>440.60000000003168</v>
      </c>
      <c r="C4277" s="181" t="e">
        <f t="shared" si="1116"/>
        <v>#DIV/0!</v>
      </c>
      <c r="D4277" s="242">
        <f t="shared" si="1117"/>
        <v>106.30827207144425</v>
      </c>
      <c r="E4277" s="181" t="e">
        <f t="shared" si="1105"/>
        <v>#DIV/0!</v>
      </c>
      <c r="F4277" s="181" t="e">
        <f t="shared" si="1118"/>
        <v>#DIV/0!</v>
      </c>
      <c r="H4277" s="181" t="e">
        <f t="shared" si="1119"/>
        <v>#DIV/0!</v>
      </c>
      <c r="I4277" s="181" t="e">
        <f t="shared" si="1106"/>
        <v>#DIV/0!</v>
      </c>
      <c r="J4277" s="339" t="e">
        <f t="shared" si="1107"/>
        <v>#DIV/0!</v>
      </c>
      <c r="K4277" s="181" t="e">
        <f t="shared" si="1108"/>
        <v>#DIV/0!</v>
      </c>
      <c r="M4277" s="181" t="e">
        <f t="shared" si="1109"/>
        <v>#DIV/0!</v>
      </c>
      <c r="N4277" s="181" t="e">
        <f t="shared" si="1110"/>
        <v>#DIV/0!</v>
      </c>
      <c r="O4277" s="339" t="e">
        <f t="shared" si="1111"/>
        <v>#DIV/0!</v>
      </c>
      <c r="P4277" s="181" t="e">
        <f t="shared" si="1112"/>
        <v>#DIV/0!</v>
      </c>
      <c r="R4277" s="181" t="e">
        <f t="shared" si="1113"/>
        <v>#DIV/0!</v>
      </c>
      <c r="S4277" s="181" t="e">
        <f t="shared" si="1114"/>
        <v>#DIV/0!</v>
      </c>
      <c r="T4277" s="339" t="e">
        <f t="shared" si="1120"/>
        <v>#DIV/0!</v>
      </c>
      <c r="U4277" s="181" t="e">
        <f t="shared" si="1115"/>
        <v>#DIV/0!</v>
      </c>
    </row>
    <row r="4278" spans="2:21" ht="12.75" customHeight="1" x14ac:dyDescent="0.15">
      <c r="B4278" s="1">
        <f t="shared" si="1121"/>
        <v>440.70000000003171</v>
      </c>
      <c r="C4278" s="181" t="e">
        <f t="shared" si="1116"/>
        <v>#DIV/0!</v>
      </c>
      <c r="D4278" s="242">
        <f t="shared" si="1117"/>
        <v>106.31458885284246</v>
      </c>
      <c r="E4278" s="181" t="e">
        <f t="shared" si="1105"/>
        <v>#DIV/0!</v>
      </c>
      <c r="F4278" s="181" t="e">
        <f t="shared" si="1118"/>
        <v>#DIV/0!</v>
      </c>
      <c r="H4278" s="181" t="e">
        <f t="shared" si="1119"/>
        <v>#DIV/0!</v>
      </c>
      <c r="I4278" s="181" t="e">
        <f t="shared" si="1106"/>
        <v>#DIV/0!</v>
      </c>
      <c r="J4278" s="339" t="e">
        <f t="shared" si="1107"/>
        <v>#DIV/0!</v>
      </c>
      <c r="K4278" s="181" t="e">
        <f t="shared" si="1108"/>
        <v>#DIV/0!</v>
      </c>
      <c r="M4278" s="181" t="e">
        <f t="shared" si="1109"/>
        <v>#DIV/0!</v>
      </c>
      <c r="N4278" s="181" t="e">
        <f t="shared" si="1110"/>
        <v>#DIV/0!</v>
      </c>
      <c r="O4278" s="339" t="e">
        <f t="shared" si="1111"/>
        <v>#DIV/0!</v>
      </c>
      <c r="P4278" s="181" t="e">
        <f t="shared" si="1112"/>
        <v>#DIV/0!</v>
      </c>
      <c r="R4278" s="181" t="e">
        <f t="shared" si="1113"/>
        <v>#DIV/0!</v>
      </c>
      <c r="S4278" s="181" t="e">
        <f t="shared" si="1114"/>
        <v>#DIV/0!</v>
      </c>
      <c r="T4278" s="339" t="e">
        <f t="shared" si="1120"/>
        <v>#DIV/0!</v>
      </c>
      <c r="U4278" s="181" t="e">
        <f t="shared" si="1115"/>
        <v>#DIV/0!</v>
      </c>
    </row>
    <row r="4279" spans="2:21" ht="12.75" customHeight="1" x14ac:dyDescent="0.15">
      <c r="B4279" s="1">
        <f t="shared" si="1121"/>
        <v>440.80000000003173</v>
      </c>
      <c r="C4279" s="181" t="e">
        <f t="shared" si="1116"/>
        <v>#DIV/0!</v>
      </c>
      <c r="D4279" s="242">
        <f t="shared" si="1117"/>
        <v>106.32090450848877</v>
      </c>
      <c r="E4279" s="181" t="e">
        <f t="shared" si="1105"/>
        <v>#DIV/0!</v>
      </c>
      <c r="F4279" s="181" t="e">
        <f t="shared" si="1118"/>
        <v>#DIV/0!</v>
      </c>
      <c r="H4279" s="181" t="e">
        <f t="shared" si="1119"/>
        <v>#DIV/0!</v>
      </c>
      <c r="I4279" s="181" t="e">
        <f t="shared" si="1106"/>
        <v>#DIV/0!</v>
      </c>
      <c r="J4279" s="339" t="e">
        <f t="shared" si="1107"/>
        <v>#DIV/0!</v>
      </c>
      <c r="K4279" s="181" t="e">
        <f t="shared" si="1108"/>
        <v>#DIV/0!</v>
      </c>
      <c r="M4279" s="181" t="e">
        <f t="shared" si="1109"/>
        <v>#DIV/0!</v>
      </c>
      <c r="N4279" s="181" t="e">
        <f t="shared" si="1110"/>
        <v>#DIV/0!</v>
      </c>
      <c r="O4279" s="339" t="e">
        <f t="shared" si="1111"/>
        <v>#DIV/0!</v>
      </c>
      <c r="P4279" s="181" t="e">
        <f t="shared" si="1112"/>
        <v>#DIV/0!</v>
      </c>
      <c r="R4279" s="181" t="e">
        <f t="shared" si="1113"/>
        <v>#DIV/0!</v>
      </c>
      <c r="S4279" s="181" t="e">
        <f t="shared" si="1114"/>
        <v>#DIV/0!</v>
      </c>
      <c r="T4279" s="339" t="e">
        <f t="shared" si="1120"/>
        <v>#DIV/0!</v>
      </c>
      <c r="U4279" s="181" t="e">
        <f t="shared" si="1115"/>
        <v>#DIV/0!</v>
      </c>
    </row>
    <row r="4280" spans="2:21" ht="12.75" customHeight="1" x14ac:dyDescent="0.15">
      <c r="B4280" s="1">
        <f t="shared" si="1121"/>
        <v>440.90000000003175</v>
      </c>
      <c r="C4280" s="181" t="e">
        <f t="shared" si="1116"/>
        <v>#DIV/0!</v>
      </c>
      <c r="D4280" s="242">
        <f t="shared" si="1117"/>
        <v>106.32721903885117</v>
      </c>
      <c r="E4280" s="181" t="e">
        <f t="shared" si="1105"/>
        <v>#DIV/0!</v>
      </c>
      <c r="F4280" s="181" t="e">
        <f t="shared" si="1118"/>
        <v>#DIV/0!</v>
      </c>
      <c r="H4280" s="181" t="e">
        <f t="shared" si="1119"/>
        <v>#DIV/0!</v>
      </c>
      <c r="I4280" s="181" t="e">
        <f t="shared" si="1106"/>
        <v>#DIV/0!</v>
      </c>
      <c r="J4280" s="339" t="e">
        <f t="shared" si="1107"/>
        <v>#DIV/0!</v>
      </c>
      <c r="K4280" s="181" t="e">
        <f t="shared" si="1108"/>
        <v>#DIV/0!</v>
      </c>
      <c r="M4280" s="181" t="e">
        <f t="shared" si="1109"/>
        <v>#DIV/0!</v>
      </c>
      <c r="N4280" s="181" t="e">
        <f t="shared" si="1110"/>
        <v>#DIV/0!</v>
      </c>
      <c r="O4280" s="339" t="e">
        <f t="shared" si="1111"/>
        <v>#DIV/0!</v>
      </c>
      <c r="P4280" s="181" t="e">
        <f t="shared" si="1112"/>
        <v>#DIV/0!</v>
      </c>
      <c r="R4280" s="181" t="e">
        <f t="shared" si="1113"/>
        <v>#DIV/0!</v>
      </c>
      <c r="S4280" s="181" t="e">
        <f t="shared" si="1114"/>
        <v>#DIV/0!</v>
      </c>
      <c r="T4280" s="339" t="e">
        <f t="shared" si="1120"/>
        <v>#DIV/0!</v>
      </c>
      <c r="U4280" s="181" t="e">
        <f t="shared" si="1115"/>
        <v>#DIV/0!</v>
      </c>
    </row>
    <row r="4281" spans="2:21" ht="12.75" customHeight="1" x14ac:dyDescent="0.15">
      <c r="B4281" s="1">
        <f t="shared" si="1121"/>
        <v>441.00000000003178</v>
      </c>
      <c r="C4281" s="181" t="e">
        <f t="shared" si="1116"/>
        <v>#DIV/0!</v>
      </c>
      <c r="D4281" s="242">
        <f t="shared" si="1117"/>
        <v>106.33353244439742</v>
      </c>
      <c r="E4281" s="181" t="e">
        <f t="shared" si="1105"/>
        <v>#DIV/0!</v>
      </c>
      <c r="F4281" s="181" t="e">
        <f t="shared" si="1118"/>
        <v>#DIV/0!</v>
      </c>
      <c r="H4281" s="181" t="e">
        <f t="shared" si="1119"/>
        <v>#DIV/0!</v>
      </c>
      <c r="I4281" s="181" t="e">
        <f t="shared" si="1106"/>
        <v>#DIV/0!</v>
      </c>
      <c r="J4281" s="339" t="e">
        <f t="shared" si="1107"/>
        <v>#DIV/0!</v>
      </c>
      <c r="K4281" s="181" t="e">
        <f t="shared" si="1108"/>
        <v>#DIV/0!</v>
      </c>
      <c r="M4281" s="181" t="e">
        <f t="shared" si="1109"/>
        <v>#DIV/0!</v>
      </c>
      <c r="N4281" s="181" t="e">
        <f t="shared" si="1110"/>
        <v>#DIV/0!</v>
      </c>
      <c r="O4281" s="339" t="e">
        <f t="shared" si="1111"/>
        <v>#DIV/0!</v>
      </c>
      <c r="P4281" s="181" t="e">
        <f t="shared" si="1112"/>
        <v>#DIV/0!</v>
      </c>
      <c r="R4281" s="181" t="e">
        <f t="shared" si="1113"/>
        <v>#DIV/0!</v>
      </c>
      <c r="S4281" s="181" t="e">
        <f t="shared" si="1114"/>
        <v>#DIV/0!</v>
      </c>
      <c r="T4281" s="339" t="e">
        <f t="shared" si="1120"/>
        <v>#DIV/0!</v>
      </c>
      <c r="U4281" s="181" t="e">
        <f t="shared" si="1115"/>
        <v>#DIV/0!</v>
      </c>
    </row>
    <row r="4282" spans="2:21" ht="12.75" customHeight="1" x14ac:dyDescent="0.15">
      <c r="B4282" s="1">
        <f t="shared" si="1121"/>
        <v>441.1000000000318</v>
      </c>
      <c r="C4282" s="181" t="e">
        <f t="shared" si="1116"/>
        <v>#DIV/0!</v>
      </c>
      <c r="D4282" s="242">
        <f t="shared" si="1117"/>
        <v>106.33984472559499</v>
      </c>
      <c r="E4282" s="181" t="e">
        <f t="shared" si="1105"/>
        <v>#DIV/0!</v>
      </c>
      <c r="F4282" s="181" t="e">
        <f t="shared" si="1118"/>
        <v>#DIV/0!</v>
      </c>
      <c r="H4282" s="181" t="e">
        <f t="shared" si="1119"/>
        <v>#DIV/0!</v>
      </c>
      <c r="I4282" s="181" t="e">
        <f t="shared" si="1106"/>
        <v>#DIV/0!</v>
      </c>
      <c r="J4282" s="339" t="e">
        <f t="shared" si="1107"/>
        <v>#DIV/0!</v>
      </c>
      <c r="K4282" s="181" t="e">
        <f t="shared" si="1108"/>
        <v>#DIV/0!</v>
      </c>
      <c r="M4282" s="181" t="e">
        <f t="shared" si="1109"/>
        <v>#DIV/0!</v>
      </c>
      <c r="N4282" s="181" t="e">
        <f t="shared" si="1110"/>
        <v>#DIV/0!</v>
      </c>
      <c r="O4282" s="339" t="e">
        <f t="shared" si="1111"/>
        <v>#DIV/0!</v>
      </c>
      <c r="P4282" s="181" t="e">
        <f t="shared" si="1112"/>
        <v>#DIV/0!</v>
      </c>
      <c r="R4282" s="181" t="e">
        <f t="shared" si="1113"/>
        <v>#DIV/0!</v>
      </c>
      <c r="S4282" s="181" t="e">
        <f t="shared" si="1114"/>
        <v>#DIV/0!</v>
      </c>
      <c r="T4282" s="339" t="e">
        <f t="shared" si="1120"/>
        <v>#DIV/0!</v>
      </c>
      <c r="U4282" s="181" t="e">
        <f t="shared" si="1115"/>
        <v>#DIV/0!</v>
      </c>
    </row>
    <row r="4283" spans="2:21" ht="12.75" customHeight="1" x14ac:dyDescent="0.15">
      <c r="B4283" s="1">
        <f t="shared" si="1121"/>
        <v>441.20000000003182</v>
      </c>
      <c r="C4283" s="181" t="e">
        <f t="shared" si="1116"/>
        <v>#DIV/0!</v>
      </c>
      <c r="D4283" s="242">
        <f t="shared" si="1117"/>
        <v>106.34615588291085</v>
      </c>
      <c r="E4283" s="181" t="e">
        <f t="shared" si="1105"/>
        <v>#DIV/0!</v>
      </c>
      <c r="F4283" s="181" t="e">
        <f t="shared" si="1118"/>
        <v>#DIV/0!</v>
      </c>
      <c r="H4283" s="181" t="e">
        <f t="shared" si="1119"/>
        <v>#DIV/0!</v>
      </c>
      <c r="I4283" s="181" t="e">
        <f t="shared" si="1106"/>
        <v>#DIV/0!</v>
      </c>
      <c r="J4283" s="339" t="e">
        <f t="shared" si="1107"/>
        <v>#DIV/0!</v>
      </c>
      <c r="K4283" s="181" t="e">
        <f t="shared" si="1108"/>
        <v>#DIV/0!</v>
      </c>
      <c r="M4283" s="181" t="e">
        <f t="shared" si="1109"/>
        <v>#DIV/0!</v>
      </c>
      <c r="N4283" s="181" t="e">
        <f t="shared" si="1110"/>
        <v>#DIV/0!</v>
      </c>
      <c r="O4283" s="339" t="e">
        <f t="shared" si="1111"/>
        <v>#DIV/0!</v>
      </c>
      <c r="P4283" s="181" t="e">
        <f t="shared" si="1112"/>
        <v>#DIV/0!</v>
      </c>
      <c r="R4283" s="181" t="e">
        <f t="shared" si="1113"/>
        <v>#DIV/0!</v>
      </c>
      <c r="S4283" s="181" t="e">
        <f t="shared" si="1114"/>
        <v>#DIV/0!</v>
      </c>
      <c r="T4283" s="339" t="e">
        <f t="shared" si="1120"/>
        <v>#DIV/0!</v>
      </c>
      <c r="U4283" s="181" t="e">
        <f t="shared" si="1115"/>
        <v>#DIV/0!</v>
      </c>
    </row>
    <row r="4284" spans="2:21" ht="12.75" customHeight="1" x14ac:dyDescent="0.15">
      <c r="B4284" s="1">
        <f t="shared" si="1121"/>
        <v>441.30000000003184</v>
      </c>
      <c r="C4284" s="181" t="e">
        <f t="shared" si="1116"/>
        <v>#DIV/0!</v>
      </c>
      <c r="D4284" s="242">
        <f t="shared" si="1117"/>
        <v>106.35246591681189</v>
      </c>
      <c r="E4284" s="181" t="e">
        <f t="shared" si="1105"/>
        <v>#DIV/0!</v>
      </c>
      <c r="F4284" s="181" t="e">
        <f t="shared" si="1118"/>
        <v>#DIV/0!</v>
      </c>
      <c r="H4284" s="181" t="e">
        <f t="shared" si="1119"/>
        <v>#DIV/0!</v>
      </c>
      <c r="I4284" s="181" t="e">
        <f t="shared" si="1106"/>
        <v>#DIV/0!</v>
      </c>
      <c r="J4284" s="339" t="e">
        <f t="shared" si="1107"/>
        <v>#DIV/0!</v>
      </c>
      <c r="K4284" s="181" t="e">
        <f t="shared" si="1108"/>
        <v>#DIV/0!</v>
      </c>
      <c r="M4284" s="181" t="e">
        <f t="shared" si="1109"/>
        <v>#DIV/0!</v>
      </c>
      <c r="N4284" s="181" t="e">
        <f t="shared" si="1110"/>
        <v>#DIV/0!</v>
      </c>
      <c r="O4284" s="339" t="e">
        <f t="shared" si="1111"/>
        <v>#DIV/0!</v>
      </c>
      <c r="P4284" s="181" t="e">
        <f t="shared" si="1112"/>
        <v>#DIV/0!</v>
      </c>
      <c r="R4284" s="181" t="e">
        <f t="shared" si="1113"/>
        <v>#DIV/0!</v>
      </c>
      <c r="S4284" s="181" t="e">
        <f t="shared" si="1114"/>
        <v>#DIV/0!</v>
      </c>
      <c r="T4284" s="339" t="e">
        <f t="shared" si="1120"/>
        <v>#DIV/0!</v>
      </c>
      <c r="U4284" s="181" t="e">
        <f t="shared" si="1115"/>
        <v>#DIV/0!</v>
      </c>
    </row>
    <row r="4285" spans="2:21" ht="12.75" customHeight="1" x14ac:dyDescent="0.15">
      <c r="B4285" s="1">
        <f t="shared" si="1121"/>
        <v>441.40000000003187</v>
      </c>
      <c r="C4285" s="181" t="e">
        <f t="shared" si="1116"/>
        <v>#DIV/0!</v>
      </c>
      <c r="D4285" s="242">
        <f t="shared" si="1117"/>
        <v>106.35877482776459</v>
      </c>
      <c r="E4285" s="181" t="e">
        <f t="shared" si="1105"/>
        <v>#DIV/0!</v>
      </c>
      <c r="F4285" s="181" t="e">
        <f t="shared" si="1118"/>
        <v>#DIV/0!</v>
      </c>
      <c r="H4285" s="181" t="e">
        <f t="shared" si="1119"/>
        <v>#DIV/0!</v>
      </c>
      <c r="I4285" s="181" t="e">
        <f t="shared" si="1106"/>
        <v>#DIV/0!</v>
      </c>
      <c r="J4285" s="339" t="e">
        <f t="shared" si="1107"/>
        <v>#DIV/0!</v>
      </c>
      <c r="K4285" s="181" t="e">
        <f t="shared" si="1108"/>
        <v>#DIV/0!</v>
      </c>
      <c r="M4285" s="181" t="e">
        <f t="shared" si="1109"/>
        <v>#DIV/0!</v>
      </c>
      <c r="N4285" s="181" t="e">
        <f t="shared" si="1110"/>
        <v>#DIV/0!</v>
      </c>
      <c r="O4285" s="339" t="e">
        <f t="shared" si="1111"/>
        <v>#DIV/0!</v>
      </c>
      <c r="P4285" s="181" t="e">
        <f t="shared" si="1112"/>
        <v>#DIV/0!</v>
      </c>
      <c r="R4285" s="181" t="e">
        <f t="shared" si="1113"/>
        <v>#DIV/0!</v>
      </c>
      <c r="S4285" s="181" t="e">
        <f t="shared" si="1114"/>
        <v>#DIV/0!</v>
      </c>
      <c r="T4285" s="339" t="e">
        <f t="shared" si="1120"/>
        <v>#DIV/0!</v>
      </c>
      <c r="U4285" s="181" t="e">
        <f t="shared" si="1115"/>
        <v>#DIV/0!</v>
      </c>
    </row>
    <row r="4286" spans="2:21" ht="12.75" customHeight="1" x14ac:dyDescent="0.15">
      <c r="B4286" s="1">
        <f t="shared" si="1121"/>
        <v>441.50000000003189</v>
      </c>
      <c r="C4286" s="181" t="e">
        <f t="shared" si="1116"/>
        <v>#DIV/0!</v>
      </c>
      <c r="D4286" s="242">
        <f t="shared" si="1117"/>
        <v>106.36508261623504</v>
      </c>
      <c r="E4286" s="181" t="e">
        <f t="shared" si="1105"/>
        <v>#DIV/0!</v>
      </c>
      <c r="F4286" s="181" t="e">
        <f t="shared" si="1118"/>
        <v>#DIV/0!</v>
      </c>
      <c r="H4286" s="181" t="e">
        <f t="shared" si="1119"/>
        <v>#DIV/0!</v>
      </c>
      <c r="I4286" s="181" t="e">
        <f t="shared" si="1106"/>
        <v>#DIV/0!</v>
      </c>
      <c r="J4286" s="339" t="e">
        <f t="shared" si="1107"/>
        <v>#DIV/0!</v>
      </c>
      <c r="K4286" s="181" t="e">
        <f t="shared" si="1108"/>
        <v>#DIV/0!</v>
      </c>
      <c r="M4286" s="181" t="e">
        <f t="shared" si="1109"/>
        <v>#DIV/0!</v>
      </c>
      <c r="N4286" s="181" t="e">
        <f t="shared" si="1110"/>
        <v>#DIV/0!</v>
      </c>
      <c r="O4286" s="339" t="e">
        <f t="shared" si="1111"/>
        <v>#DIV/0!</v>
      </c>
      <c r="P4286" s="181" t="e">
        <f t="shared" si="1112"/>
        <v>#DIV/0!</v>
      </c>
      <c r="R4286" s="181" t="e">
        <f t="shared" si="1113"/>
        <v>#DIV/0!</v>
      </c>
      <c r="S4286" s="181" t="e">
        <f t="shared" si="1114"/>
        <v>#DIV/0!</v>
      </c>
      <c r="T4286" s="339" t="e">
        <f t="shared" si="1120"/>
        <v>#DIV/0!</v>
      </c>
      <c r="U4286" s="181" t="e">
        <f t="shared" si="1115"/>
        <v>#DIV/0!</v>
      </c>
    </row>
    <row r="4287" spans="2:21" ht="12.75" customHeight="1" x14ac:dyDescent="0.15">
      <c r="B4287" s="1">
        <f t="shared" si="1121"/>
        <v>441.60000000003191</v>
      </c>
      <c r="C4287" s="181" t="e">
        <f t="shared" si="1116"/>
        <v>#DIV/0!</v>
      </c>
      <c r="D4287" s="242">
        <f t="shared" si="1117"/>
        <v>106.37138928268929</v>
      </c>
      <c r="E4287" s="181" t="e">
        <f t="shared" si="1105"/>
        <v>#DIV/0!</v>
      </c>
      <c r="F4287" s="181" t="e">
        <f t="shared" si="1118"/>
        <v>#DIV/0!</v>
      </c>
      <c r="H4287" s="181" t="e">
        <f t="shared" si="1119"/>
        <v>#DIV/0!</v>
      </c>
      <c r="I4287" s="181" t="e">
        <f t="shared" si="1106"/>
        <v>#DIV/0!</v>
      </c>
      <c r="J4287" s="339" t="e">
        <f t="shared" si="1107"/>
        <v>#DIV/0!</v>
      </c>
      <c r="K4287" s="181" t="e">
        <f t="shared" si="1108"/>
        <v>#DIV/0!</v>
      </c>
      <c r="M4287" s="181" t="e">
        <f t="shared" si="1109"/>
        <v>#DIV/0!</v>
      </c>
      <c r="N4287" s="181" t="e">
        <f t="shared" si="1110"/>
        <v>#DIV/0!</v>
      </c>
      <c r="O4287" s="339" t="e">
        <f t="shared" si="1111"/>
        <v>#DIV/0!</v>
      </c>
      <c r="P4287" s="181" t="e">
        <f t="shared" si="1112"/>
        <v>#DIV/0!</v>
      </c>
      <c r="R4287" s="181" t="e">
        <f t="shared" si="1113"/>
        <v>#DIV/0!</v>
      </c>
      <c r="S4287" s="181" t="e">
        <f t="shared" si="1114"/>
        <v>#DIV/0!</v>
      </c>
      <c r="T4287" s="339" t="e">
        <f t="shared" si="1120"/>
        <v>#DIV/0!</v>
      </c>
      <c r="U4287" s="181" t="e">
        <f t="shared" si="1115"/>
        <v>#DIV/0!</v>
      </c>
    </row>
    <row r="4288" spans="2:21" ht="12.75" customHeight="1" x14ac:dyDescent="0.15">
      <c r="B4288" s="1">
        <f t="shared" si="1121"/>
        <v>441.70000000003193</v>
      </c>
      <c r="C4288" s="181" t="e">
        <f t="shared" si="1116"/>
        <v>#DIV/0!</v>
      </c>
      <c r="D4288" s="242">
        <f t="shared" si="1117"/>
        <v>106.37769482759273</v>
      </c>
      <c r="E4288" s="181" t="e">
        <f t="shared" si="1105"/>
        <v>#DIV/0!</v>
      </c>
      <c r="F4288" s="181" t="e">
        <f t="shared" si="1118"/>
        <v>#DIV/0!</v>
      </c>
      <c r="H4288" s="181" t="e">
        <f t="shared" si="1119"/>
        <v>#DIV/0!</v>
      </c>
      <c r="I4288" s="181" t="e">
        <f t="shared" si="1106"/>
        <v>#DIV/0!</v>
      </c>
      <c r="J4288" s="339" t="e">
        <f t="shared" si="1107"/>
        <v>#DIV/0!</v>
      </c>
      <c r="K4288" s="181" t="e">
        <f t="shared" si="1108"/>
        <v>#DIV/0!</v>
      </c>
      <c r="M4288" s="181" t="e">
        <f t="shared" si="1109"/>
        <v>#DIV/0!</v>
      </c>
      <c r="N4288" s="181" t="e">
        <f t="shared" si="1110"/>
        <v>#DIV/0!</v>
      </c>
      <c r="O4288" s="339" t="e">
        <f t="shared" si="1111"/>
        <v>#DIV/0!</v>
      </c>
      <c r="P4288" s="181" t="e">
        <f t="shared" si="1112"/>
        <v>#DIV/0!</v>
      </c>
      <c r="R4288" s="181" t="e">
        <f t="shared" si="1113"/>
        <v>#DIV/0!</v>
      </c>
      <c r="S4288" s="181" t="e">
        <f t="shared" si="1114"/>
        <v>#DIV/0!</v>
      </c>
      <c r="T4288" s="339" t="e">
        <f t="shared" si="1120"/>
        <v>#DIV/0!</v>
      </c>
      <c r="U4288" s="181" t="e">
        <f t="shared" si="1115"/>
        <v>#DIV/0!</v>
      </c>
    </row>
    <row r="4289" spans="2:21" ht="12.75" customHeight="1" x14ac:dyDescent="0.15">
      <c r="B4289" s="1">
        <f t="shared" si="1121"/>
        <v>441.80000000003196</v>
      </c>
      <c r="C4289" s="181" t="e">
        <f t="shared" si="1116"/>
        <v>#DIV/0!</v>
      </c>
      <c r="D4289" s="242">
        <f t="shared" si="1117"/>
        <v>106.38399925141086</v>
      </c>
      <c r="E4289" s="181" t="e">
        <f t="shared" si="1105"/>
        <v>#DIV/0!</v>
      </c>
      <c r="F4289" s="181" t="e">
        <f t="shared" si="1118"/>
        <v>#DIV/0!</v>
      </c>
      <c r="H4289" s="181" t="e">
        <f t="shared" si="1119"/>
        <v>#DIV/0!</v>
      </c>
      <c r="I4289" s="181" t="e">
        <f t="shared" si="1106"/>
        <v>#DIV/0!</v>
      </c>
      <c r="J4289" s="339" t="e">
        <f t="shared" si="1107"/>
        <v>#DIV/0!</v>
      </c>
      <c r="K4289" s="181" t="e">
        <f t="shared" si="1108"/>
        <v>#DIV/0!</v>
      </c>
      <c r="M4289" s="181" t="e">
        <f t="shared" si="1109"/>
        <v>#DIV/0!</v>
      </c>
      <c r="N4289" s="181" t="e">
        <f t="shared" si="1110"/>
        <v>#DIV/0!</v>
      </c>
      <c r="O4289" s="339" t="e">
        <f t="shared" si="1111"/>
        <v>#DIV/0!</v>
      </c>
      <c r="P4289" s="181" t="e">
        <f t="shared" si="1112"/>
        <v>#DIV/0!</v>
      </c>
      <c r="R4289" s="181" t="e">
        <f t="shared" si="1113"/>
        <v>#DIV/0!</v>
      </c>
      <c r="S4289" s="181" t="e">
        <f t="shared" si="1114"/>
        <v>#DIV/0!</v>
      </c>
      <c r="T4289" s="339" t="e">
        <f t="shared" si="1120"/>
        <v>#DIV/0!</v>
      </c>
      <c r="U4289" s="181" t="e">
        <f t="shared" si="1115"/>
        <v>#DIV/0!</v>
      </c>
    </row>
    <row r="4290" spans="2:21" ht="12.75" customHeight="1" x14ac:dyDescent="0.15">
      <c r="B4290" s="1">
        <f t="shared" si="1121"/>
        <v>441.90000000003198</v>
      </c>
      <c r="C4290" s="181" t="e">
        <f t="shared" si="1116"/>
        <v>#DIV/0!</v>
      </c>
      <c r="D4290" s="242">
        <f t="shared" si="1117"/>
        <v>106.39030255460852</v>
      </c>
      <c r="E4290" s="181" t="e">
        <f t="shared" si="1105"/>
        <v>#DIV/0!</v>
      </c>
      <c r="F4290" s="181" t="e">
        <f t="shared" si="1118"/>
        <v>#DIV/0!</v>
      </c>
      <c r="H4290" s="181" t="e">
        <f t="shared" si="1119"/>
        <v>#DIV/0!</v>
      </c>
      <c r="I4290" s="181" t="e">
        <f t="shared" si="1106"/>
        <v>#DIV/0!</v>
      </c>
      <c r="J4290" s="339" t="e">
        <f t="shared" si="1107"/>
        <v>#DIV/0!</v>
      </c>
      <c r="K4290" s="181" t="e">
        <f t="shared" si="1108"/>
        <v>#DIV/0!</v>
      </c>
      <c r="M4290" s="181" t="e">
        <f t="shared" si="1109"/>
        <v>#DIV/0!</v>
      </c>
      <c r="N4290" s="181" t="e">
        <f t="shared" si="1110"/>
        <v>#DIV/0!</v>
      </c>
      <c r="O4290" s="339" t="e">
        <f t="shared" si="1111"/>
        <v>#DIV/0!</v>
      </c>
      <c r="P4290" s="181" t="e">
        <f t="shared" si="1112"/>
        <v>#DIV/0!</v>
      </c>
      <c r="R4290" s="181" t="e">
        <f t="shared" si="1113"/>
        <v>#DIV/0!</v>
      </c>
      <c r="S4290" s="181" t="e">
        <f t="shared" si="1114"/>
        <v>#DIV/0!</v>
      </c>
      <c r="T4290" s="339" t="e">
        <f t="shared" si="1120"/>
        <v>#DIV/0!</v>
      </c>
      <c r="U4290" s="181" t="e">
        <f t="shared" si="1115"/>
        <v>#DIV/0!</v>
      </c>
    </row>
    <row r="4291" spans="2:21" ht="12.75" customHeight="1" x14ac:dyDescent="0.15">
      <c r="B4291" s="1">
        <f t="shared" si="1121"/>
        <v>442.000000000032</v>
      </c>
      <c r="C4291" s="181" t="e">
        <f t="shared" si="1116"/>
        <v>#DIV/0!</v>
      </c>
      <c r="D4291" s="242">
        <f t="shared" si="1117"/>
        <v>106.39660473765036</v>
      </c>
      <c r="E4291" s="181" t="e">
        <f t="shared" si="1105"/>
        <v>#DIV/0!</v>
      </c>
      <c r="F4291" s="181" t="e">
        <f t="shared" si="1118"/>
        <v>#DIV/0!</v>
      </c>
      <c r="H4291" s="181" t="e">
        <f t="shared" si="1119"/>
        <v>#DIV/0!</v>
      </c>
      <c r="I4291" s="181" t="e">
        <f t="shared" si="1106"/>
        <v>#DIV/0!</v>
      </c>
      <c r="J4291" s="339" t="e">
        <f t="shared" si="1107"/>
        <v>#DIV/0!</v>
      </c>
      <c r="K4291" s="181" t="e">
        <f t="shared" si="1108"/>
        <v>#DIV/0!</v>
      </c>
      <c r="M4291" s="181" t="e">
        <f t="shared" si="1109"/>
        <v>#DIV/0!</v>
      </c>
      <c r="N4291" s="181" t="e">
        <f t="shared" si="1110"/>
        <v>#DIV/0!</v>
      </c>
      <c r="O4291" s="339" t="e">
        <f t="shared" si="1111"/>
        <v>#DIV/0!</v>
      </c>
      <c r="P4291" s="181" t="e">
        <f t="shared" si="1112"/>
        <v>#DIV/0!</v>
      </c>
      <c r="R4291" s="181" t="e">
        <f t="shared" si="1113"/>
        <v>#DIV/0!</v>
      </c>
      <c r="S4291" s="181" t="e">
        <f t="shared" si="1114"/>
        <v>#DIV/0!</v>
      </c>
      <c r="T4291" s="339" t="e">
        <f t="shared" si="1120"/>
        <v>#DIV/0!</v>
      </c>
      <c r="U4291" s="181" t="e">
        <f t="shared" si="1115"/>
        <v>#DIV/0!</v>
      </c>
    </row>
    <row r="4292" spans="2:21" ht="12.75" customHeight="1" x14ac:dyDescent="0.15">
      <c r="B4292" s="1">
        <f t="shared" si="1121"/>
        <v>442.10000000003203</v>
      </c>
      <c r="C4292" s="181" t="e">
        <f t="shared" si="1116"/>
        <v>#DIV/0!</v>
      </c>
      <c r="D4292" s="242">
        <f t="shared" si="1117"/>
        <v>106.40290580100081</v>
      </c>
      <c r="E4292" s="181" t="e">
        <f t="shared" si="1105"/>
        <v>#DIV/0!</v>
      </c>
      <c r="F4292" s="181" t="e">
        <f t="shared" si="1118"/>
        <v>#DIV/0!</v>
      </c>
      <c r="H4292" s="181" t="e">
        <f t="shared" si="1119"/>
        <v>#DIV/0!</v>
      </c>
      <c r="I4292" s="181" t="e">
        <f t="shared" si="1106"/>
        <v>#DIV/0!</v>
      </c>
      <c r="J4292" s="339" t="e">
        <f t="shared" si="1107"/>
        <v>#DIV/0!</v>
      </c>
      <c r="K4292" s="181" t="e">
        <f t="shared" si="1108"/>
        <v>#DIV/0!</v>
      </c>
      <c r="M4292" s="181" t="e">
        <f t="shared" si="1109"/>
        <v>#DIV/0!</v>
      </c>
      <c r="N4292" s="181" t="e">
        <f t="shared" si="1110"/>
        <v>#DIV/0!</v>
      </c>
      <c r="O4292" s="339" t="e">
        <f t="shared" si="1111"/>
        <v>#DIV/0!</v>
      </c>
      <c r="P4292" s="181" t="e">
        <f t="shared" si="1112"/>
        <v>#DIV/0!</v>
      </c>
      <c r="R4292" s="181" t="e">
        <f t="shared" si="1113"/>
        <v>#DIV/0!</v>
      </c>
      <c r="S4292" s="181" t="e">
        <f t="shared" si="1114"/>
        <v>#DIV/0!</v>
      </c>
      <c r="T4292" s="339" t="e">
        <f t="shared" si="1120"/>
        <v>#DIV/0!</v>
      </c>
      <c r="U4292" s="181" t="e">
        <f t="shared" si="1115"/>
        <v>#DIV/0!</v>
      </c>
    </row>
    <row r="4293" spans="2:21" ht="12.75" customHeight="1" x14ac:dyDescent="0.15">
      <c r="B4293" s="1">
        <f t="shared" si="1121"/>
        <v>442.20000000003205</v>
      </c>
      <c r="C4293" s="181" t="e">
        <f t="shared" si="1116"/>
        <v>#DIV/0!</v>
      </c>
      <c r="D4293" s="242">
        <f t="shared" si="1117"/>
        <v>106.40920574512397</v>
      </c>
      <c r="E4293" s="181" t="e">
        <f t="shared" si="1105"/>
        <v>#DIV/0!</v>
      </c>
      <c r="F4293" s="181" t="e">
        <f t="shared" si="1118"/>
        <v>#DIV/0!</v>
      </c>
      <c r="H4293" s="181" t="e">
        <f t="shared" si="1119"/>
        <v>#DIV/0!</v>
      </c>
      <c r="I4293" s="181" t="e">
        <f t="shared" si="1106"/>
        <v>#DIV/0!</v>
      </c>
      <c r="J4293" s="339" t="e">
        <f t="shared" si="1107"/>
        <v>#DIV/0!</v>
      </c>
      <c r="K4293" s="181" t="e">
        <f t="shared" si="1108"/>
        <v>#DIV/0!</v>
      </c>
      <c r="M4293" s="181" t="e">
        <f t="shared" si="1109"/>
        <v>#DIV/0!</v>
      </c>
      <c r="N4293" s="181" t="e">
        <f t="shared" si="1110"/>
        <v>#DIV/0!</v>
      </c>
      <c r="O4293" s="339" t="e">
        <f t="shared" si="1111"/>
        <v>#DIV/0!</v>
      </c>
      <c r="P4293" s="181" t="e">
        <f t="shared" si="1112"/>
        <v>#DIV/0!</v>
      </c>
      <c r="R4293" s="181" t="e">
        <f t="shared" si="1113"/>
        <v>#DIV/0!</v>
      </c>
      <c r="S4293" s="181" t="e">
        <f t="shared" si="1114"/>
        <v>#DIV/0!</v>
      </c>
      <c r="T4293" s="339" t="e">
        <f t="shared" si="1120"/>
        <v>#DIV/0!</v>
      </c>
      <c r="U4293" s="181" t="e">
        <f t="shared" si="1115"/>
        <v>#DIV/0!</v>
      </c>
    </row>
    <row r="4294" spans="2:21" ht="12.75" customHeight="1" x14ac:dyDescent="0.15">
      <c r="B4294" s="1">
        <f t="shared" si="1121"/>
        <v>442.30000000003207</v>
      </c>
      <c r="C4294" s="181" t="e">
        <f t="shared" si="1116"/>
        <v>#DIV/0!</v>
      </c>
      <c r="D4294" s="242">
        <f t="shared" si="1117"/>
        <v>106.41550457048351</v>
      </c>
      <c r="E4294" s="181" t="e">
        <f t="shared" ref="E4294:E4357" si="1122">+$D$19+(C4294/(D4294*$D$34))</f>
        <v>#DIV/0!</v>
      </c>
      <c r="F4294" s="181" t="e">
        <f t="shared" si="1118"/>
        <v>#DIV/0!</v>
      </c>
      <c r="H4294" s="181" t="e">
        <f t="shared" si="1119"/>
        <v>#DIV/0!</v>
      </c>
      <c r="I4294" s="181" t="e">
        <f t="shared" ref="I4294:I4357" si="1123">1.32*(($B4295-$D$19)/$D$30)^0.25</f>
        <v>#DIV/0!</v>
      </c>
      <c r="J4294" s="339" t="e">
        <f t="shared" ref="J4294:J4357" si="1124">+$D$19+(H4294/(I4294*$D$35))</f>
        <v>#DIV/0!</v>
      </c>
      <c r="K4294" s="181" t="e">
        <f t="shared" ref="K4294:K4357" si="1125">ABS($B4295-J4294)</f>
        <v>#DIV/0!</v>
      </c>
      <c r="M4294" s="181" t="e">
        <f t="shared" ref="M4294:M4357" si="1126">(2*PI()*$D$27*$D$8*$AE$7*($D$31-B4295))/LN($D$30/$D$28)</f>
        <v>#DIV/0!</v>
      </c>
      <c r="N4294" s="181" t="e">
        <f t="shared" ref="N4294:N4357" si="1127">1.32*(($B4295-$D$19)/$D$30)^0.25</f>
        <v>#DIV/0!</v>
      </c>
      <c r="O4294" s="339" t="e">
        <f t="shared" ref="O4294:O4357" si="1128">+$D$19+(M4294/(N4294*$D$38))</f>
        <v>#DIV/0!</v>
      </c>
      <c r="P4294" s="181" t="e">
        <f t="shared" ref="P4294:P4357" si="1129">ABS($B4295-O4294)</f>
        <v>#DIV/0!</v>
      </c>
      <c r="R4294" s="181" t="e">
        <f t="shared" ref="R4294:R4357" si="1130">(2*PI()*$D$27*$D$9*$AE$6*($D$31-B4295))/LN($D$30/$D$28)</f>
        <v>#DIV/0!</v>
      </c>
      <c r="S4294" s="181" t="e">
        <f t="shared" ref="S4294:S4357" si="1131">1.32*(($B4295-$D$19)/$D$30)^0.25</f>
        <v>#DIV/0!</v>
      </c>
      <c r="T4294" s="339" t="e">
        <f t="shared" si="1120"/>
        <v>#DIV/0!</v>
      </c>
      <c r="U4294" s="181" t="e">
        <f t="shared" ref="U4294:U4357" si="1132">ABS($B4295-T4294)</f>
        <v>#DIV/0!</v>
      </c>
    </row>
    <row r="4295" spans="2:21" ht="12.75" customHeight="1" x14ac:dyDescent="0.15">
      <c r="B4295" s="1">
        <f t="shared" si="1121"/>
        <v>442.40000000003209</v>
      </c>
      <c r="C4295" s="181" t="e">
        <f t="shared" ref="C4295:C4358" si="1133">(2*PI()*$D$26*$D$32*($D$31-B4296))/LN($D$29/$D$28)</f>
        <v>#DIV/0!</v>
      </c>
      <c r="D4295" s="242">
        <f t="shared" ref="D4295:D4358" si="1134">1.32*((B4296-$D$19)/$D$29)^0.25</f>
        <v>106.42180227754289</v>
      </c>
      <c r="E4295" s="181" t="e">
        <f t="shared" si="1122"/>
        <v>#DIV/0!</v>
      </c>
      <c r="F4295" s="181" t="e">
        <f t="shared" ref="F4295:F4358" si="1135">ABS(B4296-E4295)</f>
        <v>#DIV/0!</v>
      </c>
      <c r="H4295" s="181" t="e">
        <f t="shared" ref="H4295:H4358" si="1136">(2*PI()*$D$27*$D$32*($D$31-B4296))/LN($D$30/$D$28)</f>
        <v>#DIV/0!</v>
      </c>
      <c r="I4295" s="181" t="e">
        <f t="shared" si="1123"/>
        <v>#DIV/0!</v>
      </c>
      <c r="J4295" s="339" t="e">
        <f t="shared" si="1124"/>
        <v>#DIV/0!</v>
      </c>
      <c r="K4295" s="181" t="e">
        <f t="shared" si="1125"/>
        <v>#DIV/0!</v>
      </c>
      <c r="M4295" s="181" t="e">
        <f t="shared" si="1126"/>
        <v>#DIV/0!</v>
      </c>
      <c r="N4295" s="181" t="e">
        <f t="shared" si="1127"/>
        <v>#DIV/0!</v>
      </c>
      <c r="O4295" s="339" t="e">
        <f t="shared" si="1128"/>
        <v>#DIV/0!</v>
      </c>
      <c r="P4295" s="181" t="e">
        <f t="shared" si="1129"/>
        <v>#DIV/0!</v>
      </c>
      <c r="R4295" s="181" t="e">
        <f t="shared" si="1130"/>
        <v>#DIV/0!</v>
      </c>
      <c r="S4295" s="181" t="e">
        <f t="shared" si="1131"/>
        <v>#DIV/0!</v>
      </c>
      <c r="T4295" s="339" t="e">
        <f t="shared" ref="T4295:T4358" si="1137">+$D$19+(R4295/(S4295*$D$41))</f>
        <v>#DIV/0!</v>
      </c>
      <c r="U4295" s="181" t="e">
        <f t="shared" si="1132"/>
        <v>#DIV/0!</v>
      </c>
    </row>
    <row r="4296" spans="2:21" ht="12.75" customHeight="1" x14ac:dyDescent="0.15">
      <c r="B4296" s="1">
        <f t="shared" ref="B4296:B4359" si="1138">B4295+0.1</f>
        <v>442.50000000003212</v>
      </c>
      <c r="C4296" s="181" t="e">
        <f t="shared" si="1133"/>
        <v>#DIV/0!</v>
      </c>
      <c r="D4296" s="242">
        <f t="shared" si="1134"/>
        <v>106.4280988667653</v>
      </c>
      <c r="E4296" s="181" t="e">
        <f t="shared" si="1122"/>
        <v>#DIV/0!</v>
      </c>
      <c r="F4296" s="181" t="e">
        <f t="shared" si="1135"/>
        <v>#DIV/0!</v>
      </c>
      <c r="H4296" s="181" t="e">
        <f t="shared" si="1136"/>
        <v>#DIV/0!</v>
      </c>
      <c r="I4296" s="181" t="e">
        <f t="shared" si="1123"/>
        <v>#DIV/0!</v>
      </c>
      <c r="J4296" s="339" t="e">
        <f t="shared" si="1124"/>
        <v>#DIV/0!</v>
      </c>
      <c r="K4296" s="181" t="e">
        <f t="shared" si="1125"/>
        <v>#DIV/0!</v>
      </c>
      <c r="M4296" s="181" t="e">
        <f t="shared" si="1126"/>
        <v>#DIV/0!</v>
      </c>
      <c r="N4296" s="181" t="e">
        <f t="shared" si="1127"/>
        <v>#DIV/0!</v>
      </c>
      <c r="O4296" s="339" t="e">
        <f t="shared" si="1128"/>
        <v>#DIV/0!</v>
      </c>
      <c r="P4296" s="181" t="e">
        <f t="shared" si="1129"/>
        <v>#DIV/0!</v>
      </c>
      <c r="R4296" s="181" t="e">
        <f t="shared" si="1130"/>
        <v>#DIV/0!</v>
      </c>
      <c r="S4296" s="181" t="e">
        <f t="shared" si="1131"/>
        <v>#DIV/0!</v>
      </c>
      <c r="T4296" s="339" t="e">
        <f t="shared" si="1137"/>
        <v>#DIV/0!</v>
      </c>
      <c r="U4296" s="181" t="e">
        <f t="shared" si="1132"/>
        <v>#DIV/0!</v>
      </c>
    </row>
    <row r="4297" spans="2:21" ht="12.75" customHeight="1" x14ac:dyDescent="0.15">
      <c r="B4297" s="1">
        <f t="shared" si="1138"/>
        <v>442.60000000003214</v>
      </c>
      <c r="C4297" s="181" t="e">
        <f t="shared" si="1133"/>
        <v>#DIV/0!</v>
      </c>
      <c r="D4297" s="242">
        <f t="shared" si="1134"/>
        <v>106.43439433861367</v>
      </c>
      <c r="E4297" s="181" t="e">
        <f t="shared" si="1122"/>
        <v>#DIV/0!</v>
      </c>
      <c r="F4297" s="181" t="e">
        <f t="shared" si="1135"/>
        <v>#DIV/0!</v>
      </c>
      <c r="H4297" s="181" t="e">
        <f t="shared" si="1136"/>
        <v>#DIV/0!</v>
      </c>
      <c r="I4297" s="181" t="e">
        <f t="shared" si="1123"/>
        <v>#DIV/0!</v>
      </c>
      <c r="J4297" s="339" t="e">
        <f t="shared" si="1124"/>
        <v>#DIV/0!</v>
      </c>
      <c r="K4297" s="181" t="e">
        <f t="shared" si="1125"/>
        <v>#DIV/0!</v>
      </c>
      <c r="M4297" s="181" t="e">
        <f t="shared" si="1126"/>
        <v>#DIV/0!</v>
      </c>
      <c r="N4297" s="181" t="e">
        <f t="shared" si="1127"/>
        <v>#DIV/0!</v>
      </c>
      <c r="O4297" s="339" t="e">
        <f t="shared" si="1128"/>
        <v>#DIV/0!</v>
      </c>
      <c r="P4297" s="181" t="e">
        <f t="shared" si="1129"/>
        <v>#DIV/0!</v>
      </c>
      <c r="R4297" s="181" t="e">
        <f t="shared" si="1130"/>
        <v>#DIV/0!</v>
      </c>
      <c r="S4297" s="181" t="e">
        <f t="shared" si="1131"/>
        <v>#DIV/0!</v>
      </c>
      <c r="T4297" s="339" t="e">
        <f t="shared" si="1137"/>
        <v>#DIV/0!</v>
      </c>
      <c r="U4297" s="181" t="e">
        <f t="shared" si="1132"/>
        <v>#DIV/0!</v>
      </c>
    </row>
    <row r="4298" spans="2:21" ht="12.75" customHeight="1" x14ac:dyDescent="0.15">
      <c r="B4298" s="1">
        <f t="shared" si="1138"/>
        <v>442.70000000003216</v>
      </c>
      <c r="C4298" s="181" t="e">
        <f t="shared" si="1133"/>
        <v>#DIV/0!</v>
      </c>
      <c r="D4298" s="242">
        <f t="shared" si="1134"/>
        <v>106.44068869355044</v>
      </c>
      <c r="E4298" s="181" t="e">
        <f t="shared" si="1122"/>
        <v>#DIV/0!</v>
      </c>
      <c r="F4298" s="181" t="e">
        <f t="shared" si="1135"/>
        <v>#DIV/0!</v>
      </c>
      <c r="H4298" s="181" t="e">
        <f t="shared" si="1136"/>
        <v>#DIV/0!</v>
      </c>
      <c r="I4298" s="181" t="e">
        <f t="shared" si="1123"/>
        <v>#DIV/0!</v>
      </c>
      <c r="J4298" s="339" t="e">
        <f t="shared" si="1124"/>
        <v>#DIV/0!</v>
      </c>
      <c r="K4298" s="181" t="e">
        <f t="shared" si="1125"/>
        <v>#DIV/0!</v>
      </c>
      <c r="M4298" s="181" t="e">
        <f t="shared" si="1126"/>
        <v>#DIV/0!</v>
      </c>
      <c r="N4298" s="181" t="e">
        <f t="shared" si="1127"/>
        <v>#DIV/0!</v>
      </c>
      <c r="O4298" s="339" t="e">
        <f t="shared" si="1128"/>
        <v>#DIV/0!</v>
      </c>
      <c r="P4298" s="181" t="e">
        <f t="shared" si="1129"/>
        <v>#DIV/0!</v>
      </c>
      <c r="R4298" s="181" t="e">
        <f t="shared" si="1130"/>
        <v>#DIV/0!</v>
      </c>
      <c r="S4298" s="181" t="e">
        <f t="shared" si="1131"/>
        <v>#DIV/0!</v>
      </c>
      <c r="T4298" s="339" t="e">
        <f t="shared" si="1137"/>
        <v>#DIV/0!</v>
      </c>
      <c r="U4298" s="181" t="e">
        <f t="shared" si="1132"/>
        <v>#DIV/0!</v>
      </c>
    </row>
    <row r="4299" spans="2:21" ht="12.75" customHeight="1" x14ac:dyDescent="0.15">
      <c r="B4299" s="1">
        <f t="shared" si="1138"/>
        <v>442.80000000003218</v>
      </c>
      <c r="C4299" s="181" t="e">
        <f t="shared" si="1133"/>
        <v>#DIV/0!</v>
      </c>
      <c r="D4299" s="242">
        <f t="shared" si="1134"/>
        <v>106.446981932038</v>
      </c>
      <c r="E4299" s="181" t="e">
        <f t="shared" si="1122"/>
        <v>#DIV/0!</v>
      </c>
      <c r="F4299" s="181" t="e">
        <f t="shared" si="1135"/>
        <v>#DIV/0!</v>
      </c>
      <c r="H4299" s="181" t="e">
        <f t="shared" si="1136"/>
        <v>#DIV/0!</v>
      </c>
      <c r="I4299" s="181" t="e">
        <f t="shared" si="1123"/>
        <v>#DIV/0!</v>
      </c>
      <c r="J4299" s="339" t="e">
        <f t="shared" si="1124"/>
        <v>#DIV/0!</v>
      </c>
      <c r="K4299" s="181" t="e">
        <f t="shared" si="1125"/>
        <v>#DIV/0!</v>
      </c>
      <c r="M4299" s="181" t="e">
        <f t="shared" si="1126"/>
        <v>#DIV/0!</v>
      </c>
      <c r="N4299" s="181" t="e">
        <f t="shared" si="1127"/>
        <v>#DIV/0!</v>
      </c>
      <c r="O4299" s="339" t="e">
        <f t="shared" si="1128"/>
        <v>#DIV/0!</v>
      </c>
      <c r="P4299" s="181" t="e">
        <f t="shared" si="1129"/>
        <v>#DIV/0!</v>
      </c>
      <c r="R4299" s="181" t="e">
        <f t="shared" si="1130"/>
        <v>#DIV/0!</v>
      </c>
      <c r="S4299" s="181" t="e">
        <f t="shared" si="1131"/>
        <v>#DIV/0!</v>
      </c>
      <c r="T4299" s="339" t="e">
        <f t="shared" si="1137"/>
        <v>#DIV/0!</v>
      </c>
      <c r="U4299" s="181" t="e">
        <f t="shared" si="1132"/>
        <v>#DIV/0!</v>
      </c>
    </row>
    <row r="4300" spans="2:21" ht="12.75" customHeight="1" x14ac:dyDescent="0.15">
      <c r="B4300" s="1">
        <f t="shared" si="1138"/>
        <v>442.90000000003221</v>
      </c>
      <c r="C4300" s="181" t="e">
        <f t="shared" si="1133"/>
        <v>#DIV/0!</v>
      </c>
      <c r="D4300" s="242">
        <f t="shared" si="1134"/>
        <v>106.4532740545382</v>
      </c>
      <c r="E4300" s="181" t="e">
        <f t="shared" si="1122"/>
        <v>#DIV/0!</v>
      </c>
      <c r="F4300" s="181" t="e">
        <f t="shared" si="1135"/>
        <v>#DIV/0!</v>
      </c>
      <c r="H4300" s="181" t="e">
        <f t="shared" si="1136"/>
        <v>#DIV/0!</v>
      </c>
      <c r="I4300" s="181" t="e">
        <f t="shared" si="1123"/>
        <v>#DIV/0!</v>
      </c>
      <c r="J4300" s="339" t="e">
        <f t="shared" si="1124"/>
        <v>#DIV/0!</v>
      </c>
      <c r="K4300" s="181" t="e">
        <f t="shared" si="1125"/>
        <v>#DIV/0!</v>
      </c>
      <c r="M4300" s="181" t="e">
        <f t="shared" si="1126"/>
        <v>#DIV/0!</v>
      </c>
      <c r="N4300" s="181" t="e">
        <f t="shared" si="1127"/>
        <v>#DIV/0!</v>
      </c>
      <c r="O4300" s="339" t="e">
        <f t="shared" si="1128"/>
        <v>#DIV/0!</v>
      </c>
      <c r="P4300" s="181" t="e">
        <f t="shared" si="1129"/>
        <v>#DIV/0!</v>
      </c>
      <c r="R4300" s="181" t="e">
        <f t="shared" si="1130"/>
        <v>#DIV/0!</v>
      </c>
      <c r="S4300" s="181" t="e">
        <f t="shared" si="1131"/>
        <v>#DIV/0!</v>
      </c>
      <c r="T4300" s="339" t="e">
        <f t="shared" si="1137"/>
        <v>#DIV/0!</v>
      </c>
      <c r="U4300" s="181" t="e">
        <f t="shared" si="1132"/>
        <v>#DIV/0!</v>
      </c>
    </row>
    <row r="4301" spans="2:21" ht="12.75" customHeight="1" x14ac:dyDescent="0.15">
      <c r="B4301" s="1">
        <f t="shared" si="1138"/>
        <v>443.00000000003223</v>
      </c>
      <c r="C4301" s="181" t="e">
        <f t="shared" si="1133"/>
        <v>#DIV/0!</v>
      </c>
      <c r="D4301" s="242">
        <f t="shared" si="1134"/>
        <v>106.45956506151273</v>
      </c>
      <c r="E4301" s="181" t="e">
        <f t="shared" si="1122"/>
        <v>#DIV/0!</v>
      </c>
      <c r="F4301" s="181" t="e">
        <f t="shared" si="1135"/>
        <v>#DIV/0!</v>
      </c>
      <c r="H4301" s="181" t="e">
        <f t="shared" si="1136"/>
        <v>#DIV/0!</v>
      </c>
      <c r="I4301" s="181" t="e">
        <f t="shared" si="1123"/>
        <v>#DIV/0!</v>
      </c>
      <c r="J4301" s="339" t="e">
        <f t="shared" si="1124"/>
        <v>#DIV/0!</v>
      </c>
      <c r="K4301" s="181" t="e">
        <f t="shared" si="1125"/>
        <v>#DIV/0!</v>
      </c>
      <c r="M4301" s="181" t="e">
        <f t="shared" si="1126"/>
        <v>#DIV/0!</v>
      </c>
      <c r="N4301" s="181" t="e">
        <f t="shared" si="1127"/>
        <v>#DIV/0!</v>
      </c>
      <c r="O4301" s="339" t="e">
        <f t="shared" si="1128"/>
        <v>#DIV/0!</v>
      </c>
      <c r="P4301" s="181" t="e">
        <f t="shared" si="1129"/>
        <v>#DIV/0!</v>
      </c>
      <c r="R4301" s="181" t="e">
        <f t="shared" si="1130"/>
        <v>#DIV/0!</v>
      </c>
      <c r="S4301" s="181" t="e">
        <f t="shared" si="1131"/>
        <v>#DIV/0!</v>
      </c>
      <c r="T4301" s="339" t="e">
        <f t="shared" si="1137"/>
        <v>#DIV/0!</v>
      </c>
      <c r="U4301" s="181" t="e">
        <f t="shared" si="1132"/>
        <v>#DIV/0!</v>
      </c>
    </row>
    <row r="4302" spans="2:21" ht="12.75" customHeight="1" x14ac:dyDescent="0.15">
      <c r="B4302" s="1">
        <f t="shared" si="1138"/>
        <v>443.10000000003225</v>
      </c>
      <c r="C4302" s="181" t="e">
        <f t="shared" si="1133"/>
        <v>#DIV/0!</v>
      </c>
      <c r="D4302" s="242">
        <f t="shared" si="1134"/>
        <v>106.46585495342293</v>
      </c>
      <c r="E4302" s="181" t="e">
        <f t="shared" si="1122"/>
        <v>#DIV/0!</v>
      </c>
      <c r="F4302" s="181" t="e">
        <f t="shared" si="1135"/>
        <v>#DIV/0!</v>
      </c>
      <c r="H4302" s="181" t="e">
        <f t="shared" si="1136"/>
        <v>#DIV/0!</v>
      </c>
      <c r="I4302" s="181" t="e">
        <f t="shared" si="1123"/>
        <v>#DIV/0!</v>
      </c>
      <c r="J4302" s="339" t="e">
        <f t="shared" si="1124"/>
        <v>#DIV/0!</v>
      </c>
      <c r="K4302" s="181" t="e">
        <f t="shared" si="1125"/>
        <v>#DIV/0!</v>
      </c>
      <c r="M4302" s="181" t="e">
        <f t="shared" si="1126"/>
        <v>#DIV/0!</v>
      </c>
      <c r="N4302" s="181" t="e">
        <f t="shared" si="1127"/>
        <v>#DIV/0!</v>
      </c>
      <c r="O4302" s="339" t="e">
        <f t="shared" si="1128"/>
        <v>#DIV/0!</v>
      </c>
      <c r="P4302" s="181" t="e">
        <f t="shared" si="1129"/>
        <v>#DIV/0!</v>
      </c>
      <c r="R4302" s="181" t="e">
        <f t="shared" si="1130"/>
        <v>#DIV/0!</v>
      </c>
      <c r="S4302" s="181" t="e">
        <f t="shared" si="1131"/>
        <v>#DIV/0!</v>
      </c>
      <c r="T4302" s="339" t="e">
        <f t="shared" si="1137"/>
        <v>#DIV/0!</v>
      </c>
      <c r="U4302" s="181" t="e">
        <f t="shared" si="1132"/>
        <v>#DIV/0!</v>
      </c>
    </row>
    <row r="4303" spans="2:21" ht="12.75" customHeight="1" x14ac:dyDescent="0.15">
      <c r="B4303" s="1">
        <f t="shared" si="1138"/>
        <v>443.20000000003228</v>
      </c>
      <c r="C4303" s="181" t="e">
        <f t="shared" si="1133"/>
        <v>#DIV/0!</v>
      </c>
      <c r="D4303" s="242">
        <f t="shared" si="1134"/>
        <v>106.47214373072978</v>
      </c>
      <c r="E4303" s="181" t="e">
        <f t="shared" si="1122"/>
        <v>#DIV/0!</v>
      </c>
      <c r="F4303" s="181" t="e">
        <f t="shared" si="1135"/>
        <v>#DIV/0!</v>
      </c>
      <c r="H4303" s="181" t="e">
        <f t="shared" si="1136"/>
        <v>#DIV/0!</v>
      </c>
      <c r="I4303" s="181" t="e">
        <f t="shared" si="1123"/>
        <v>#DIV/0!</v>
      </c>
      <c r="J4303" s="339" t="e">
        <f t="shared" si="1124"/>
        <v>#DIV/0!</v>
      </c>
      <c r="K4303" s="181" t="e">
        <f t="shared" si="1125"/>
        <v>#DIV/0!</v>
      </c>
      <c r="M4303" s="181" t="e">
        <f t="shared" si="1126"/>
        <v>#DIV/0!</v>
      </c>
      <c r="N4303" s="181" t="e">
        <f t="shared" si="1127"/>
        <v>#DIV/0!</v>
      </c>
      <c r="O4303" s="339" t="e">
        <f t="shared" si="1128"/>
        <v>#DIV/0!</v>
      </c>
      <c r="P4303" s="181" t="e">
        <f t="shared" si="1129"/>
        <v>#DIV/0!</v>
      </c>
      <c r="R4303" s="181" t="e">
        <f t="shared" si="1130"/>
        <v>#DIV/0!</v>
      </c>
      <c r="S4303" s="181" t="e">
        <f t="shared" si="1131"/>
        <v>#DIV/0!</v>
      </c>
      <c r="T4303" s="339" t="e">
        <f t="shared" si="1137"/>
        <v>#DIV/0!</v>
      </c>
      <c r="U4303" s="181" t="e">
        <f t="shared" si="1132"/>
        <v>#DIV/0!</v>
      </c>
    </row>
    <row r="4304" spans="2:21" ht="12.75" customHeight="1" x14ac:dyDescent="0.15">
      <c r="B4304" s="1">
        <f t="shared" si="1138"/>
        <v>443.3000000000323</v>
      </c>
      <c r="C4304" s="181" t="e">
        <f t="shared" si="1133"/>
        <v>#DIV/0!</v>
      </c>
      <c r="D4304" s="242">
        <f t="shared" si="1134"/>
        <v>106.47843139389427</v>
      </c>
      <c r="E4304" s="181" t="e">
        <f t="shared" si="1122"/>
        <v>#DIV/0!</v>
      </c>
      <c r="F4304" s="181" t="e">
        <f t="shared" si="1135"/>
        <v>#DIV/0!</v>
      </c>
      <c r="H4304" s="181" t="e">
        <f t="shared" si="1136"/>
        <v>#DIV/0!</v>
      </c>
      <c r="I4304" s="181" t="e">
        <f t="shared" si="1123"/>
        <v>#DIV/0!</v>
      </c>
      <c r="J4304" s="339" t="e">
        <f t="shared" si="1124"/>
        <v>#DIV/0!</v>
      </c>
      <c r="K4304" s="181" t="e">
        <f t="shared" si="1125"/>
        <v>#DIV/0!</v>
      </c>
      <c r="M4304" s="181" t="e">
        <f t="shared" si="1126"/>
        <v>#DIV/0!</v>
      </c>
      <c r="N4304" s="181" t="e">
        <f t="shared" si="1127"/>
        <v>#DIV/0!</v>
      </c>
      <c r="O4304" s="339" t="e">
        <f t="shared" si="1128"/>
        <v>#DIV/0!</v>
      </c>
      <c r="P4304" s="181" t="e">
        <f t="shared" si="1129"/>
        <v>#DIV/0!</v>
      </c>
      <c r="R4304" s="181" t="e">
        <f t="shared" si="1130"/>
        <v>#DIV/0!</v>
      </c>
      <c r="S4304" s="181" t="e">
        <f t="shared" si="1131"/>
        <v>#DIV/0!</v>
      </c>
      <c r="T4304" s="339" t="e">
        <f t="shared" si="1137"/>
        <v>#DIV/0!</v>
      </c>
      <c r="U4304" s="181" t="e">
        <f t="shared" si="1132"/>
        <v>#DIV/0!</v>
      </c>
    </row>
    <row r="4305" spans="2:21" ht="12.75" customHeight="1" x14ac:dyDescent="0.15">
      <c r="B4305" s="1">
        <f t="shared" si="1138"/>
        <v>443.40000000003232</v>
      </c>
      <c r="C4305" s="181" t="e">
        <f t="shared" si="1133"/>
        <v>#DIV/0!</v>
      </c>
      <c r="D4305" s="242">
        <f t="shared" si="1134"/>
        <v>106.48471794337668</v>
      </c>
      <c r="E4305" s="181" t="e">
        <f t="shared" si="1122"/>
        <v>#DIV/0!</v>
      </c>
      <c r="F4305" s="181" t="e">
        <f t="shared" si="1135"/>
        <v>#DIV/0!</v>
      </c>
      <c r="H4305" s="181" t="e">
        <f t="shared" si="1136"/>
        <v>#DIV/0!</v>
      </c>
      <c r="I4305" s="181" t="e">
        <f t="shared" si="1123"/>
        <v>#DIV/0!</v>
      </c>
      <c r="J4305" s="339" t="e">
        <f t="shared" si="1124"/>
        <v>#DIV/0!</v>
      </c>
      <c r="K4305" s="181" t="e">
        <f t="shared" si="1125"/>
        <v>#DIV/0!</v>
      </c>
      <c r="M4305" s="181" t="e">
        <f t="shared" si="1126"/>
        <v>#DIV/0!</v>
      </c>
      <c r="N4305" s="181" t="e">
        <f t="shared" si="1127"/>
        <v>#DIV/0!</v>
      </c>
      <c r="O4305" s="339" t="e">
        <f t="shared" si="1128"/>
        <v>#DIV/0!</v>
      </c>
      <c r="P4305" s="181" t="e">
        <f t="shared" si="1129"/>
        <v>#DIV/0!</v>
      </c>
      <c r="R4305" s="181" t="e">
        <f t="shared" si="1130"/>
        <v>#DIV/0!</v>
      </c>
      <c r="S4305" s="181" t="e">
        <f t="shared" si="1131"/>
        <v>#DIV/0!</v>
      </c>
      <c r="T4305" s="339" t="e">
        <f t="shared" si="1137"/>
        <v>#DIV/0!</v>
      </c>
      <c r="U4305" s="181" t="e">
        <f t="shared" si="1132"/>
        <v>#DIV/0!</v>
      </c>
    </row>
    <row r="4306" spans="2:21" ht="12.75" customHeight="1" x14ac:dyDescent="0.15">
      <c r="B4306" s="1">
        <f t="shared" si="1138"/>
        <v>443.50000000003234</v>
      </c>
      <c r="C4306" s="181" t="e">
        <f t="shared" si="1133"/>
        <v>#DIV/0!</v>
      </c>
      <c r="D4306" s="242">
        <f t="shared" si="1134"/>
        <v>106.49100337963716</v>
      </c>
      <c r="E4306" s="181" t="e">
        <f t="shared" si="1122"/>
        <v>#DIV/0!</v>
      </c>
      <c r="F4306" s="181" t="e">
        <f t="shared" si="1135"/>
        <v>#DIV/0!</v>
      </c>
      <c r="H4306" s="181" t="e">
        <f t="shared" si="1136"/>
        <v>#DIV/0!</v>
      </c>
      <c r="I4306" s="181" t="e">
        <f t="shared" si="1123"/>
        <v>#DIV/0!</v>
      </c>
      <c r="J4306" s="339" t="e">
        <f t="shared" si="1124"/>
        <v>#DIV/0!</v>
      </c>
      <c r="K4306" s="181" t="e">
        <f t="shared" si="1125"/>
        <v>#DIV/0!</v>
      </c>
      <c r="M4306" s="181" t="e">
        <f t="shared" si="1126"/>
        <v>#DIV/0!</v>
      </c>
      <c r="N4306" s="181" t="e">
        <f t="shared" si="1127"/>
        <v>#DIV/0!</v>
      </c>
      <c r="O4306" s="339" t="e">
        <f t="shared" si="1128"/>
        <v>#DIV/0!</v>
      </c>
      <c r="P4306" s="181" t="e">
        <f t="shared" si="1129"/>
        <v>#DIV/0!</v>
      </c>
      <c r="R4306" s="181" t="e">
        <f t="shared" si="1130"/>
        <v>#DIV/0!</v>
      </c>
      <c r="S4306" s="181" t="e">
        <f t="shared" si="1131"/>
        <v>#DIV/0!</v>
      </c>
      <c r="T4306" s="339" t="e">
        <f t="shared" si="1137"/>
        <v>#DIV/0!</v>
      </c>
      <c r="U4306" s="181" t="e">
        <f t="shared" si="1132"/>
        <v>#DIV/0!</v>
      </c>
    </row>
    <row r="4307" spans="2:21" ht="12.75" customHeight="1" x14ac:dyDescent="0.15">
      <c r="B4307" s="1">
        <f t="shared" si="1138"/>
        <v>443.60000000003237</v>
      </c>
      <c r="C4307" s="181" t="e">
        <f t="shared" si="1133"/>
        <v>#DIV/0!</v>
      </c>
      <c r="D4307" s="242">
        <f t="shared" si="1134"/>
        <v>106.49728770313557</v>
      </c>
      <c r="E4307" s="181" t="e">
        <f t="shared" si="1122"/>
        <v>#DIV/0!</v>
      </c>
      <c r="F4307" s="181" t="e">
        <f t="shared" si="1135"/>
        <v>#DIV/0!</v>
      </c>
      <c r="H4307" s="181" t="e">
        <f t="shared" si="1136"/>
        <v>#DIV/0!</v>
      </c>
      <c r="I4307" s="181" t="e">
        <f t="shared" si="1123"/>
        <v>#DIV/0!</v>
      </c>
      <c r="J4307" s="339" t="e">
        <f t="shared" si="1124"/>
        <v>#DIV/0!</v>
      </c>
      <c r="K4307" s="181" t="e">
        <f t="shared" si="1125"/>
        <v>#DIV/0!</v>
      </c>
      <c r="M4307" s="181" t="e">
        <f t="shared" si="1126"/>
        <v>#DIV/0!</v>
      </c>
      <c r="N4307" s="181" t="e">
        <f t="shared" si="1127"/>
        <v>#DIV/0!</v>
      </c>
      <c r="O4307" s="339" t="e">
        <f t="shared" si="1128"/>
        <v>#DIV/0!</v>
      </c>
      <c r="P4307" s="181" t="e">
        <f t="shared" si="1129"/>
        <v>#DIV/0!</v>
      </c>
      <c r="R4307" s="181" t="e">
        <f t="shared" si="1130"/>
        <v>#DIV/0!</v>
      </c>
      <c r="S4307" s="181" t="e">
        <f t="shared" si="1131"/>
        <v>#DIV/0!</v>
      </c>
      <c r="T4307" s="339" t="e">
        <f t="shared" si="1137"/>
        <v>#DIV/0!</v>
      </c>
      <c r="U4307" s="181" t="e">
        <f t="shared" si="1132"/>
        <v>#DIV/0!</v>
      </c>
    </row>
    <row r="4308" spans="2:21" ht="12.75" customHeight="1" x14ac:dyDescent="0.15">
      <c r="B4308" s="1">
        <f t="shared" si="1138"/>
        <v>443.70000000003239</v>
      </c>
      <c r="C4308" s="181" t="e">
        <f t="shared" si="1133"/>
        <v>#DIV/0!</v>
      </c>
      <c r="D4308" s="242">
        <f t="shared" si="1134"/>
        <v>106.50357091433163</v>
      </c>
      <c r="E4308" s="181" t="e">
        <f t="shared" si="1122"/>
        <v>#DIV/0!</v>
      </c>
      <c r="F4308" s="181" t="e">
        <f t="shared" si="1135"/>
        <v>#DIV/0!</v>
      </c>
      <c r="H4308" s="181" t="e">
        <f t="shared" si="1136"/>
        <v>#DIV/0!</v>
      </c>
      <c r="I4308" s="181" t="e">
        <f t="shared" si="1123"/>
        <v>#DIV/0!</v>
      </c>
      <c r="J4308" s="339" t="e">
        <f t="shared" si="1124"/>
        <v>#DIV/0!</v>
      </c>
      <c r="K4308" s="181" t="e">
        <f t="shared" si="1125"/>
        <v>#DIV/0!</v>
      </c>
      <c r="M4308" s="181" t="e">
        <f t="shared" si="1126"/>
        <v>#DIV/0!</v>
      </c>
      <c r="N4308" s="181" t="e">
        <f t="shared" si="1127"/>
        <v>#DIV/0!</v>
      </c>
      <c r="O4308" s="339" t="e">
        <f t="shared" si="1128"/>
        <v>#DIV/0!</v>
      </c>
      <c r="P4308" s="181" t="e">
        <f t="shared" si="1129"/>
        <v>#DIV/0!</v>
      </c>
      <c r="R4308" s="181" t="e">
        <f t="shared" si="1130"/>
        <v>#DIV/0!</v>
      </c>
      <c r="S4308" s="181" t="e">
        <f t="shared" si="1131"/>
        <v>#DIV/0!</v>
      </c>
      <c r="T4308" s="339" t="e">
        <f t="shared" si="1137"/>
        <v>#DIV/0!</v>
      </c>
      <c r="U4308" s="181" t="e">
        <f t="shared" si="1132"/>
        <v>#DIV/0!</v>
      </c>
    </row>
    <row r="4309" spans="2:21" ht="12.75" customHeight="1" x14ac:dyDescent="0.15">
      <c r="B4309" s="1">
        <f t="shared" si="1138"/>
        <v>443.80000000003241</v>
      </c>
      <c r="C4309" s="181" t="e">
        <f t="shared" si="1133"/>
        <v>#DIV/0!</v>
      </c>
      <c r="D4309" s="242">
        <f t="shared" si="1134"/>
        <v>106.50985301368435</v>
      </c>
      <c r="E4309" s="181" t="e">
        <f t="shared" si="1122"/>
        <v>#DIV/0!</v>
      </c>
      <c r="F4309" s="181" t="e">
        <f t="shared" si="1135"/>
        <v>#DIV/0!</v>
      </c>
      <c r="H4309" s="181" t="e">
        <f t="shared" si="1136"/>
        <v>#DIV/0!</v>
      </c>
      <c r="I4309" s="181" t="e">
        <f t="shared" si="1123"/>
        <v>#DIV/0!</v>
      </c>
      <c r="J4309" s="339" t="e">
        <f t="shared" si="1124"/>
        <v>#DIV/0!</v>
      </c>
      <c r="K4309" s="181" t="e">
        <f t="shared" si="1125"/>
        <v>#DIV/0!</v>
      </c>
      <c r="M4309" s="181" t="e">
        <f t="shared" si="1126"/>
        <v>#DIV/0!</v>
      </c>
      <c r="N4309" s="181" t="e">
        <f t="shared" si="1127"/>
        <v>#DIV/0!</v>
      </c>
      <c r="O4309" s="339" t="e">
        <f t="shared" si="1128"/>
        <v>#DIV/0!</v>
      </c>
      <c r="P4309" s="181" t="e">
        <f t="shared" si="1129"/>
        <v>#DIV/0!</v>
      </c>
      <c r="R4309" s="181" t="e">
        <f t="shared" si="1130"/>
        <v>#DIV/0!</v>
      </c>
      <c r="S4309" s="181" t="e">
        <f t="shared" si="1131"/>
        <v>#DIV/0!</v>
      </c>
      <c r="T4309" s="339" t="e">
        <f t="shared" si="1137"/>
        <v>#DIV/0!</v>
      </c>
      <c r="U4309" s="181" t="e">
        <f t="shared" si="1132"/>
        <v>#DIV/0!</v>
      </c>
    </row>
    <row r="4310" spans="2:21" ht="12.75" customHeight="1" x14ac:dyDescent="0.15">
      <c r="B4310" s="1">
        <f t="shared" si="1138"/>
        <v>443.90000000003243</v>
      </c>
      <c r="C4310" s="181" t="e">
        <f t="shared" si="1133"/>
        <v>#DIV/0!</v>
      </c>
      <c r="D4310" s="242">
        <f t="shared" si="1134"/>
        <v>106.51613400165296</v>
      </c>
      <c r="E4310" s="181" t="e">
        <f t="shared" si="1122"/>
        <v>#DIV/0!</v>
      </c>
      <c r="F4310" s="181" t="e">
        <f t="shared" si="1135"/>
        <v>#DIV/0!</v>
      </c>
      <c r="H4310" s="181" t="e">
        <f t="shared" si="1136"/>
        <v>#DIV/0!</v>
      </c>
      <c r="I4310" s="181" t="e">
        <f t="shared" si="1123"/>
        <v>#DIV/0!</v>
      </c>
      <c r="J4310" s="339" t="e">
        <f t="shared" si="1124"/>
        <v>#DIV/0!</v>
      </c>
      <c r="K4310" s="181" t="e">
        <f t="shared" si="1125"/>
        <v>#DIV/0!</v>
      </c>
      <c r="M4310" s="181" t="e">
        <f t="shared" si="1126"/>
        <v>#DIV/0!</v>
      </c>
      <c r="N4310" s="181" t="e">
        <f t="shared" si="1127"/>
        <v>#DIV/0!</v>
      </c>
      <c r="O4310" s="339" t="e">
        <f t="shared" si="1128"/>
        <v>#DIV/0!</v>
      </c>
      <c r="P4310" s="181" t="e">
        <f t="shared" si="1129"/>
        <v>#DIV/0!</v>
      </c>
      <c r="R4310" s="181" t="e">
        <f t="shared" si="1130"/>
        <v>#DIV/0!</v>
      </c>
      <c r="S4310" s="181" t="e">
        <f t="shared" si="1131"/>
        <v>#DIV/0!</v>
      </c>
      <c r="T4310" s="339" t="e">
        <f t="shared" si="1137"/>
        <v>#DIV/0!</v>
      </c>
      <c r="U4310" s="181" t="e">
        <f t="shared" si="1132"/>
        <v>#DIV/0!</v>
      </c>
    </row>
    <row r="4311" spans="2:21" ht="12.75" customHeight="1" x14ac:dyDescent="0.15">
      <c r="B4311" s="1">
        <f t="shared" si="1138"/>
        <v>444.00000000003246</v>
      </c>
      <c r="C4311" s="181" t="e">
        <f t="shared" si="1133"/>
        <v>#DIV/0!</v>
      </c>
      <c r="D4311" s="242">
        <f t="shared" si="1134"/>
        <v>106.52241387869596</v>
      </c>
      <c r="E4311" s="181" t="e">
        <f t="shared" si="1122"/>
        <v>#DIV/0!</v>
      </c>
      <c r="F4311" s="181" t="e">
        <f t="shared" si="1135"/>
        <v>#DIV/0!</v>
      </c>
      <c r="H4311" s="181" t="e">
        <f t="shared" si="1136"/>
        <v>#DIV/0!</v>
      </c>
      <c r="I4311" s="181" t="e">
        <f t="shared" si="1123"/>
        <v>#DIV/0!</v>
      </c>
      <c r="J4311" s="339" t="e">
        <f t="shared" si="1124"/>
        <v>#DIV/0!</v>
      </c>
      <c r="K4311" s="181" t="e">
        <f t="shared" si="1125"/>
        <v>#DIV/0!</v>
      </c>
      <c r="M4311" s="181" t="e">
        <f t="shared" si="1126"/>
        <v>#DIV/0!</v>
      </c>
      <c r="N4311" s="181" t="e">
        <f t="shared" si="1127"/>
        <v>#DIV/0!</v>
      </c>
      <c r="O4311" s="339" t="e">
        <f t="shared" si="1128"/>
        <v>#DIV/0!</v>
      </c>
      <c r="P4311" s="181" t="e">
        <f t="shared" si="1129"/>
        <v>#DIV/0!</v>
      </c>
      <c r="R4311" s="181" t="e">
        <f t="shared" si="1130"/>
        <v>#DIV/0!</v>
      </c>
      <c r="S4311" s="181" t="e">
        <f t="shared" si="1131"/>
        <v>#DIV/0!</v>
      </c>
      <c r="T4311" s="339" t="e">
        <f t="shared" si="1137"/>
        <v>#DIV/0!</v>
      </c>
      <c r="U4311" s="181" t="e">
        <f t="shared" si="1132"/>
        <v>#DIV/0!</v>
      </c>
    </row>
    <row r="4312" spans="2:21" ht="12.75" customHeight="1" x14ac:dyDescent="0.15">
      <c r="B4312" s="1">
        <f t="shared" si="1138"/>
        <v>444.10000000003248</v>
      </c>
      <c r="C4312" s="181" t="e">
        <f t="shared" si="1133"/>
        <v>#DIV/0!</v>
      </c>
      <c r="D4312" s="242">
        <f t="shared" si="1134"/>
        <v>106.52869264527169</v>
      </c>
      <c r="E4312" s="181" t="e">
        <f t="shared" si="1122"/>
        <v>#DIV/0!</v>
      </c>
      <c r="F4312" s="181" t="e">
        <f t="shared" si="1135"/>
        <v>#DIV/0!</v>
      </c>
      <c r="H4312" s="181" t="e">
        <f t="shared" si="1136"/>
        <v>#DIV/0!</v>
      </c>
      <c r="I4312" s="181" t="e">
        <f t="shared" si="1123"/>
        <v>#DIV/0!</v>
      </c>
      <c r="J4312" s="339" t="e">
        <f t="shared" si="1124"/>
        <v>#DIV/0!</v>
      </c>
      <c r="K4312" s="181" t="e">
        <f t="shared" si="1125"/>
        <v>#DIV/0!</v>
      </c>
      <c r="M4312" s="181" t="e">
        <f t="shared" si="1126"/>
        <v>#DIV/0!</v>
      </c>
      <c r="N4312" s="181" t="e">
        <f t="shared" si="1127"/>
        <v>#DIV/0!</v>
      </c>
      <c r="O4312" s="339" t="e">
        <f t="shared" si="1128"/>
        <v>#DIV/0!</v>
      </c>
      <c r="P4312" s="181" t="e">
        <f t="shared" si="1129"/>
        <v>#DIV/0!</v>
      </c>
      <c r="R4312" s="181" t="e">
        <f t="shared" si="1130"/>
        <v>#DIV/0!</v>
      </c>
      <c r="S4312" s="181" t="e">
        <f t="shared" si="1131"/>
        <v>#DIV/0!</v>
      </c>
      <c r="T4312" s="339" t="e">
        <f t="shared" si="1137"/>
        <v>#DIV/0!</v>
      </c>
      <c r="U4312" s="181" t="e">
        <f t="shared" si="1132"/>
        <v>#DIV/0!</v>
      </c>
    </row>
    <row r="4313" spans="2:21" ht="12.75" customHeight="1" x14ac:dyDescent="0.15">
      <c r="B4313" s="1">
        <f t="shared" si="1138"/>
        <v>444.2000000000325</v>
      </c>
      <c r="C4313" s="181" t="e">
        <f t="shared" si="1133"/>
        <v>#DIV/0!</v>
      </c>
      <c r="D4313" s="242">
        <f t="shared" si="1134"/>
        <v>106.53497030183831</v>
      </c>
      <c r="E4313" s="181" t="e">
        <f t="shared" si="1122"/>
        <v>#DIV/0!</v>
      </c>
      <c r="F4313" s="181" t="e">
        <f t="shared" si="1135"/>
        <v>#DIV/0!</v>
      </c>
      <c r="H4313" s="181" t="e">
        <f t="shared" si="1136"/>
        <v>#DIV/0!</v>
      </c>
      <c r="I4313" s="181" t="e">
        <f t="shared" si="1123"/>
        <v>#DIV/0!</v>
      </c>
      <c r="J4313" s="339" t="e">
        <f t="shared" si="1124"/>
        <v>#DIV/0!</v>
      </c>
      <c r="K4313" s="181" t="e">
        <f t="shared" si="1125"/>
        <v>#DIV/0!</v>
      </c>
      <c r="M4313" s="181" t="e">
        <f t="shared" si="1126"/>
        <v>#DIV/0!</v>
      </c>
      <c r="N4313" s="181" t="e">
        <f t="shared" si="1127"/>
        <v>#DIV/0!</v>
      </c>
      <c r="O4313" s="339" t="e">
        <f t="shared" si="1128"/>
        <v>#DIV/0!</v>
      </c>
      <c r="P4313" s="181" t="e">
        <f t="shared" si="1129"/>
        <v>#DIV/0!</v>
      </c>
      <c r="R4313" s="181" t="e">
        <f t="shared" si="1130"/>
        <v>#DIV/0!</v>
      </c>
      <c r="S4313" s="181" t="e">
        <f t="shared" si="1131"/>
        <v>#DIV/0!</v>
      </c>
      <c r="T4313" s="339" t="e">
        <f t="shared" si="1137"/>
        <v>#DIV/0!</v>
      </c>
      <c r="U4313" s="181" t="e">
        <f t="shared" si="1132"/>
        <v>#DIV/0!</v>
      </c>
    </row>
    <row r="4314" spans="2:21" ht="12.75" customHeight="1" x14ac:dyDescent="0.15">
      <c r="B4314" s="1">
        <f t="shared" si="1138"/>
        <v>444.30000000003253</v>
      </c>
      <c r="C4314" s="181" t="e">
        <f t="shared" si="1133"/>
        <v>#DIV/0!</v>
      </c>
      <c r="D4314" s="242">
        <f t="shared" si="1134"/>
        <v>106.54124684885366</v>
      </c>
      <c r="E4314" s="181" t="e">
        <f t="shared" si="1122"/>
        <v>#DIV/0!</v>
      </c>
      <c r="F4314" s="181" t="e">
        <f t="shared" si="1135"/>
        <v>#DIV/0!</v>
      </c>
      <c r="H4314" s="181" t="e">
        <f t="shared" si="1136"/>
        <v>#DIV/0!</v>
      </c>
      <c r="I4314" s="181" t="e">
        <f t="shared" si="1123"/>
        <v>#DIV/0!</v>
      </c>
      <c r="J4314" s="339" t="e">
        <f t="shared" si="1124"/>
        <v>#DIV/0!</v>
      </c>
      <c r="K4314" s="181" t="e">
        <f t="shared" si="1125"/>
        <v>#DIV/0!</v>
      </c>
      <c r="M4314" s="181" t="e">
        <f t="shared" si="1126"/>
        <v>#DIV/0!</v>
      </c>
      <c r="N4314" s="181" t="e">
        <f t="shared" si="1127"/>
        <v>#DIV/0!</v>
      </c>
      <c r="O4314" s="339" t="e">
        <f t="shared" si="1128"/>
        <v>#DIV/0!</v>
      </c>
      <c r="P4314" s="181" t="e">
        <f t="shared" si="1129"/>
        <v>#DIV/0!</v>
      </c>
      <c r="R4314" s="181" t="e">
        <f t="shared" si="1130"/>
        <v>#DIV/0!</v>
      </c>
      <c r="S4314" s="181" t="e">
        <f t="shared" si="1131"/>
        <v>#DIV/0!</v>
      </c>
      <c r="T4314" s="339" t="e">
        <f t="shared" si="1137"/>
        <v>#DIV/0!</v>
      </c>
      <c r="U4314" s="181" t="e">
        <f t="shared" si="1132"/>
        <v>#DIV/0!</v>
      </c>
    </row>
    <row r="4315" spans="2:21" ht="12.75" customHeight="1" x14ac:dyDescent="0.15">
      <c r="B4315" s="1">
        <f t="shared" si="1138"/>
        <v>444.40000000003255</v>
      </c>
      <c r="C4315" s="181" t="e">
        <f t="shared" si="1133"/>
        <v>#DIV/0!</v>
      </c>
      <c r="D4315" s="242">
        <f t="shared" si="1134"/>
        <v>106.54752228677508</v>
      </c>
      <c r="E4315" s="181" t="e">
        <f t="shared" si="1122"/>
        <v>#DIV/0!</v>
      </c>
      <c r="F4315" s="181" t="e">
        <f t="shared" si="1135"/>
        <v>#DIV/0!</v>
      </c>
      <c r="H4315" s="181" t="e">
        <f t="shared" si="1136"/>
        <v>#DIV/0!</v>
      </c>
      <c r="I4315" s="181" t="e">
        <f t="shared" si="1123"/>
        <v>#DIV/0!</v>
      </c>
      <c r="J4315" s="339" t="e">
        <f t="shared" si="1124"/>
        <v>#DIV/0!</v>
      </c>
      <c r="K4315" s="181" t="e">
        <f t="shared" si="1125"/>
        <v>#DIV/0!</v>
      </c>
      <c r="M4315" s="181" t="e">
        <f t="shared" si="1126"/>
        <v>#DIV/0!</v>
      </c>
      <c r="N4315" s="181" t="e">
        <f t="shared" si="1127"/>
        <v>#DIV/0!</v>
      </c>
      <c r="O4315" s="339" t="e">
        <f t="shared" si="1128"/>
        <v>#DIV/0!</v>
      </c>
      <c r="P4315" s="181" t="e">
        <f t="shared" si="1129"/>
        <v>#DIV/0!</v>
      </c>
      <c r="R4315" s="181" t="e">
        <f t="shared" si="1130"/>
        <v>#DIV/0!</v>
      </c>
      <c r="S4315" s="181" t="e">
        <f t="shared" si="1131"/>
        <v>#DIV/0!</v>
      </c>
      <c r="T4315" s="339" t="e">
        <f t="shared" si="1137"/>
        <v>#DIV/0!</v>
      </c>
      <c r="U4315" s="181" t="e">
        <f t="shared" si="1132"/>
        <v>#DIV/0!</v>
      </c>
    </row>
    <row r="4316" spans="2:21" ht="12.75" customHeight="1" x14ac:dyDescent="0.15">
      <c r="B4316" s="1">
        <f t="shared" si="1138"/>
        <v>444.50000000003257</v>
      </c>
      <c r="C4316" s="181" t="e">
        <f t="shared" si="1133"/>
        <v>#DIV/0!</v>
      </c>
      <c r="D4316" s="242">
        <f t="shared" si="1134"/>
        <v>106.55379661605981</v>
      </c>
      <c r="E4316" s="181" t="e">
        <f t="shared" si="1122"/>
        <v>#DIV/0!</v>
      </c>
      <c r="F4316" s="181" t="e">
        <f t="shared" si="1135"/>
        <v>#DIV/0!</v>
      </c>
      <c r="H4316" s="181" t="e">
        <f t="shared" si="1136"/>
        <v>#DIV/0!</v>
      </c>
      <c r="I4316" s="181" t="e">
        <f t="shared" si="1123"/>
        <v>#DIV/0!</v>
      </c>
      <c r="J4316" s="339" t="e">
        <f t="shared" si="1124"/>
        <v>#DIV/0!</v>
      </c>
      <c r="K4316" s="181" t="e">
        <f t="shared" si="1125"/>
        <v>#DIV/0!</v>
      </c>
      <c r="M4316" s="181" t="e">
        <f t="shared" si="1126"/>
        <v>#DIV/0!</v>
      </c>
      <c r="N4316" s="181" t="e">
        <f t="shared" si="1127"/>
        <v>#DIV/0!</v>
      </c>
      <c r="O4316" s="339" t="e">
        <f t="shared" si="1128"/>
        <v>#DIV/0!</v>
      </c>
      <c r="P4316" s="181" t="e">
        <f t="shared" si="1129"/>
        <v>#DIV/0!</v>
      </c>
      <c r="R4316" s="181" t="e">
        <f t="shared" si="1130"/>
        <v>#DIV/0!</v>
      </c>
      <c r="S4316" s="181" t="e">
        <f t="shared" si="1131"/>
        <v>#DIV/0!</v>
      </c>
      <c r="T4316" s="339" t="e">
        <f t="shared" si="1137"/>
        <v>#DIV/0!</v>
      </c>
      <c r="U4316" s="181" t="e">
        <f t="shared" si="1132"/>
        <v>#DIV/0!</v>
      </c>
    </row>
    <row r="4317" spans="2:21" ht="12.75" customHeight="1" x14ac:dyDescent="0.15">
      <c r="B4317" s="1">
        <f t="shared" si="1138"/>
        <v>444.60000000003259</v>
      </c>
      <c r="C4317" s="181" t="e">
        <f t="shared" si="1133"/>
        <v>#DIV/0!</v>
      </c>
      <c r="D4317" s="242">
        <f t="shared" si="1134"/>
        <v>106.56006983716473</v>
      </c>
      <c r="E4317" s="181" t="e">
        <f t="shared" si="1122"/>
        <v>#DIV/0!</v>
      </c>
      <c r="F4317" s="181" t="e">
        <f t="shared" si="1135"/>
        <v>#DIV/0!</v>
      </c>
      <c r="H4317" s="181" t="e">
        <f t="shared" si="1136"/>
        <v>#DIV/0!</v>
      </c>
      <c r="I4317" s="181" t="e">
        <f t="shared" si="1123"/>
        <v>#DIV/0!</v>
      </c>
      <c r="J4317" s="339" t="e">
        <f t="shared" si="1124"/>
        <v>#DIV/0!</v>
      </c>
      <c r="K4317" s="181" t="e">
        <f t="shared" si="1125"/>
        <v>#DIV/0!</v>
      </c>
      <c r="M4317" s="181" t="e">
        <f t="shared" si="1126"/>
        <v>#DIV/0!</v>
      </c>
      <c r="N4317" s="181" t="e">
        <f t="shared" si="1127"/>
        <v>#DIV/0!</v>
      </c>
      <c r="O4317" s="339" t="e">
        <f t="shared" si="1128"/>
        <v>#DIV/0!</v>
      </c>
      <c r="P4317" s="181" t="e">
        <f t="shared" si="1129"/>
        <v>#DIV/0!</v>
      </c>
      <c r="R4317" s="181" t="e">
        <f t="shared" si="1130"/>
        <v>#DIV/0!</v>
      </c>
      <c r="S4317" s="181" t="e">
        <f t="shared" si="1131"/>
        <v>#DIV/0!</v>
      </c>
      <c r="T4317" s="339" t="e">
        <f t="shared" si="1137"/>
        <v>#DIV/0!</v>
      </c>
      <c r="U4317" s="181" t="e">
        <f t="shared" si="1132"/>
        <v>#DIV/0!</v>
      </c>
    </row>
    <row r="4318" spans="2:21" ht="12.75" customHeight="1" x14ac:dyDescent="0.15">
      <c r="B4318" s="1">
        <f t="shared" si="1138"/>
        <v>444.70000000003262</v>
      </c>
      <c r="C4318" s="181" t="e">
        <f t="shared" si="1133"/>
        <v>#DIV/0!</v>
      </c>
      <c r="D4318" s="242">
        <f t="shared" si="1134"/>
        <v>106.5663419505464</v>
      </c>
      <c r="E4318" s="181" t="e">
        <f t="shared" si="1122"/>
        <v>#DIV/0!</v>
      </c>
      <c r="F4318" s="181" t="e">
        <f t="shared" si="1135"/>
        <v>#DIV/0!</v>
      </c>
      <c r="H4318" s="181" t="e">
        <f t="shared" si="1136"/>
        <v>#DIV/0!</v>
      </c>
      <c r="I4318" s="181" t="e">
        <f t="shared" si="1123"/>
        <v>#DIV/0!</v>
      </c>
      <c r="J4318" s="339" t="e">
        <f t="shared" si="1124"/>
        <v>#DIV/0!</v>
      </c>
      <c r="K4318" s="181" t="e">
        <f t="shared" si="1125"/>
        <v>#DIV/0!</v>
      </c>
      <c r="M4318" s="181" t="e">
        <f t="shared" si="1126"/>
        <v>#DIV/0!</v>
      </c>
      <c r="N4318" s="181" t="e">
        <f t="shared" si="1127"/>
        <v>#DIV/0!</v>
      </c>
      <c r="O4318" s="339" t="e">
        <f t="shared" si="1128"/>
        <v>#DIV/0!</v>
      </c>
      <c r="P4318" s="181" t="e">
        <f t="shared" si="1129"/>
        <v>#DIV/0!</v>
      </c>
      <c r="R4318" s="181" t="e">
        <f t="shared" si="1130"/>
        <v>#DIV/0!</v>
      </c>
      <c r="S4318" s="181" t="e">
        <f t="shared" si="1131"/>
        <v>#DIV/0!</v>
      </c>
      <c r="T4318" s="339" t="e">
        <f t="shared" si="1137"/>
        <v>#DIV/0!</v>
      </c>
      <c r="U4318" s="181" t="e">
        <f t="shared" si="1132"/>
        <v>#DIV/0!</v>
      </c>
    </row>
    <row r="4319" spans="2:21" ht="12.75" customHeight="1" x14ac:dyDescent="0.15">
      <c r="B4319" s="1">
        <f t="shared" si="1138"/>
        <v>444.80000000003264</v>
      </c>
      <c r="C4319" s="181" t="e">
        <f t="shared" si="1133"/>
        <v>#DIV/0!</v>
      </c>
      <c r="D4319" s="242">
        <f t="shared" si="1134"/>
        <v>106.57261295666127</v>
      </c>
      <c r="E4319" s="181" t="e">
        <f t="shared" si="1122"/>
        <v>#DIV/0!</v>
      </c>
      <c r="F4319" s="181" t="e">
        <f t="shared" si="1135"/>
        <v>#DIV/0!</v>
      </c>
      <c r="H4319" s="181" t="e">
        <f t="shared" si="1136"/>
        <v>#DIV/0!</v>
      </c>
      <c r="I4319" s="181" t="e">
        <f t="shared" si="1123"/>
        <v>#DIV/0!</v>
      </c>
      <c r="J4319" s="339" t="e">
        <f t="shared" si="1124"/>
        <v>#DIV/0!</v>
      </c>
      <c r="K4319" s="181" t="e">
        <f t="shared" si="1125"/>
        <v>#DIV/0!</v>
      </c>
      <c r="M4319" s="181" t="e">
        <f t="shared" si="1126"/>
        <v>#DIV/0!</v>
      </c>
      <c r="N4319" s="181" t="e">
        <f t="shared" si="1127"/>
        <v>#DIV/0!</v>
      </c>
      <c r="O4319" s="339" t="e">
        <f t="shared" si="1128"/>
        <v>#DIV/0!</v>
      </c>
      <c r="P4319" s="181" t="e">
        <f t="shared" si="1129"/>
        <v>#DIV/0!</v>
      </c>
      <c r="R4319" s="181" t="e">
        <f t="shared" si="1130"/>
        <v>#DIV/0!</v>
      </c>
      <c r="S4319" s="181" t="e">
        <f t="shared" si="1131"/>
        <v>#DIV/0!</v>
      </c>
      <c r="T4319" s="339" t="e">
        <f t="shared" si="1137"/>
        <v>#DIV/0!</v>
      </c>
      <c r="U4319" s="181" t="e">
        <f t="shared" si="1132"/>
        <v>#DIV/0!</v>
      </c>
    </row>
    <row r="4320" spans="2:21" ht="12.75" customHeight="1" x14ac:dyDescent="0.15">
      <c r="B4320" s="1">
        <f t="shared" si="1138"/>
        <v>444.90000000003266</v>
      </c>
      <c r="C4320" s="181" t="e">
        <f t="shared" si="1133"/>
        <v>#DIV/0!</v>
      </c>
      <c r="D4320" s="242">
        <f t="shared" si="1134"/>
        <v>106.57888285596513</v>
      </c>
      <c r="E4320" s="181" t="e">
        <f t="shared" si="1122"/>
        <v>#DIV/0!</v>
      </c>
      <c r="F4320" s="181" t="e">
        <f t="shared" si="1135"/>
        <v>#DIV/0!</v>
      </c>
      <c r="H4320" s="181" t="e">
        <f t="shared" si="1136"/>
        <v>#DIV/0!</v>
      </c>
      <c r="I4320" s="181" t="e">
        <f t="shared" si="1123"/>
        <v>#DIV/0!</v>
      </c>
      <c r="J4320" s="339" t="e">
        <f t="shared" si="1124"/>
        <v>#DIV/0!</v>
      </c>
      <c r="K4320" s="181" t="e">
        <f t="shared" si="1125"/>
        <v>#DIV/0!</v>
      </c>
      <c r="M4320" s="181" t="e">
        <f t="shared" si="1126"/>
        <v>#DIV/0!</v>
      </c>
      <c r="N4320" s="181" t="e">
        <f t="shared" si="1127"/>
        <v>#DIV/0!</v>
      </c>
      <c r="O4320" s="339" t="e">
        <f t="shared" si="1128"/>
        <v>#DIV/0!</v>
      </c>
      <c r="P4320" s="181" t="e">
        <f t="shared" si="1129"/>
        <v>#DIV/0!</v>
      </c>
      <c r="R4320" s="181" t="e">
        <f t="shared" si="1130"/>
        <v>#DIV/0!</v>
      </c>
      <c r="S4320" s="181" t="e">
        <f t="shared" si="1131"/>
        <v>#DIV/0!</v>
      </c>
      <c r="T4320" s="339" t="e">
        <f t="shared" si="1137"/>
        <v>#DIV/0!</v>
      </c>
      <c r="U4320" s="181" t="e">
        <f t="shared" si="1132"/>
        <v>#DIV/0!</v>
      </c>
    </row>
    <row r="4321" spans="2:21" ht="12.75" customHeight="1" x14ac:dyDescent="0.15">
      <c r="B4321" s="1">
        <f t="shared" si="1138"/>
        <v>445.00000000003268</v>
      </c>
      <c r="C4321" s="181" t="e">
        <f t="shared" si="1133"/>
        <v>#DIV/0!</v>
      </c>
      <c r="D4321" s="242">
        <f t="shared" si="1134"/>
        <v>106.58515164891381</v>
      </c>
      <c r="E4321" s="181" t="e">
        <f t="shared" si="1122"/>
        <v>#DIV/0!</v>
      </c>
      <c r="F4321" s="181" t="e">
        <f t="shared" si="1135"/>
        <v>#DIV/0!</v>
      </c>
      <c r="H4321" s="181" t="e">
        <f t="shared" si="1136"/>
        <v>#DIV/0!</v>
      </c>
      <c r="I4321" s="181" t="e">
        <f t="shared" si="1123"/>
        <v>#DIV/0!</v>
      </c>
      <c r="J4321" s="339" t="e">
        <f t="shared" si="1124"/>
        <v>#DIV/0!</v>
      </c>
      <c r="K4321" s="181" t="e">
        <f t="shared" si="1125"/>
        <v>#DIV/0!</v>
      </c>
      <c r="M4321" s="181" t="e">
        <f t="shared" si="1126"/>
        <v>#DIV/0!</v>
      </c>
      <c r="N4321" s="181" t="e">
        <f t="shared" si="1127"/>
        <v>#DIV/0!</v>
      </c>
      <c r="O4321" s="339" t="e">
        <f t="shared" si="1128"/>
        <v>#DIV/0!</v>
      </c>
      <c r="P4321" s="181" t="e">
        <f t="shared" si="1129"/>
        <v>#DIV/0!</v>
      </c>
      <c r="R4321" s="181" t="e">
        <f t="shared" si="1130"/>
        <v>#DIV/0!</v>
      </c>
      <c r="S4321" s="181" t="e">
        <f t="shared" si="1131"/>
        <v>#DIV/0!</v>
      </c>
      <c r="T4321" s="339" t="e">
        <f t="shared" si="1137"/>
        <v>#DIV/0!</v>
      </c>
      <c r="U4321" s="181" t="e">
        <f t="shared" si="1132"/>
        <v>#DIV/0!</v>
      </c>
    </row>
    <row r="4322" spans="2:21" ht="12.75" customHeight="1" x14ac:dyDescent="0.15">
      <c r="B4322" s="1">
        <f t="shared" si="1138"/>
        <v>445.10000000003271</v>
      </c>
      <c r="C4322" s="181" t="e">
        <f t="shared" si="1133"/>
        <v>#DIV/0!</v>
      </c>
      <c r="D4322" s="242">
        <f t="shared" si="1134"/>
        <v>106.59141933596263</v>
      </c>
      <c r="E4322" s="181" t="e">
        <f t="shared" si="1122"/>
        <v>#DIV/0!</v>
      </c>
      <c r="F4322" s="181" t="e">
        <f t="shared" si="1135"/>
        <v>#DIV/0!</v>
      </c>
      <c r="H4322" s="181" t="e">
        <f t="shared" si="1136"/>
        <v>#DIV/0!</v>
      </c>
      <c r="I4322" s="181" t="e">
        <f t="shared" si="1123"/>
        <v>#DIV/0!</v>
      </c>
      <c r="J4322" s="339" t="e">
        <f t="shared" si="1124"/>
        <v>#DIV/0!</v>
      </c>
      <c r="K4322" s="181" t="e">
        <f t="shared" si="1125"/>
        <v>#DIV/0!</v>
      </c>
      <c r="M4322" s="181" t="e">
        <f t="shared" si="1126"/>
        <v>#DIV/0!</v>
      </c>
      <c r="N4322" s="181" t="e">
        <f t="shared" si="1127"/>
        <v>#DIV/0!</v>
      </c>
      <c r="O4322" s="339" t="e">
        <f t="shared" si="1128"/>
        <v>#DIV/0!</v>
      </c>
      <c r="P4322" s="181" t="e">
        <f t="shared" si="1129"/>
        <v>#DIV/0!</v>
      </c>
      <c r="R4322" s="181" t="e">
        <f t="shared" si="1130"/>
        <v>#DIV/0!</v>
      </c>
      <c r="S4322" s="181" t="e">
        <f t="shared" si="1131"/>
        <v>#DIV/0!</v>
      </c>
      <c r="T4322" s="339" t="e">
        <f t="shared" si="1137"/>
        <v>#DIV/0!</v>
      </c>
      <c r="U4322" s="181" t="e">
        <f t="shared" si="1132"/>
        <v>#DIV/0!</v>
      </c>
    </row>
    <row r="4323" spans="2:21" ht="12.75" customHeight="1" x14ac:dyDescent="0.15">
      <c r="B4323" s="1">
        <f t="shared" si="1138"/>
        <v>445.20000000003273</v>
      </c>
      <c r="C4323" s="181" t="e">
        <f t="shared" si="1133"/>
        <v>#DIV/0!</v>
      </c>
      <c r="D4323" s="242">
        <f t="shared" si="1134"/>
        <v>106.59768591756682</v>
      </c>
      <c r="E4323" s="181" t="e">
        <f t="shared" si="1122"/>
        <v>#DIV/0!</v>
      </c>
      <c r="F4323" s="181" t="e">
        <f t="shared" si="1135"/>
        <v>#DIV/0!</v>
      </c>
      <c r="H4323" s="181" t="e">
        <f t="shared" si="1136"/>
        <v>#DIV/0!</v>
      </c>
      <c r="I4323" s="181" t="e">
        <f t="shared" si="1123"/>
        <v>#DIV/0!</v>
      </c>
      <c r="J4323" s="339" t="e">
        <f t="shared" si="1124"/>
        <v>#DIV/0!</v>
      </c>
      <c r="K4323" s="181" t="e">
        <f t="shared" si="1125"/>
        <v>#DIV/0!</v>
      </c>
      <c r="M4323" s="181" t="e">
        <f t="shared" si="1126"/>
        <v>#DIV/0!</v>
      </c>
      <c r="N4323" s="181" t="e">
        <f t="shared" si="1127"/>
        <v>#DIV/0!</v>
      </c>
      <c r="O4323" s="339" t="e">
        <f t="shared" si="1128"/>
        <v>#DIV/0!</v>
      </c>
      <c r="P4323" s="181" t="e">
        <f t="shared" si="1129"/>
        <v>#DIV/0!</v>
      </c>
      <c r="R4323" s="181" t="e">
        <f t="shared" si="1130"/>
        <v>#DIV/0!</v>
      </c>
      <c r="S4323" s="181" t="e">
        <f t="shared" si="1131"/>
        <v>#DIV/0!</v>
      </c>
      <c r="T4323" s="339" t="e">
        <f t="shared" si="1137"/>
        <v>#DIV/0!</v>
      </c>
      <c r="U4323" s="181" t="e">
        <f t="shared" si="1132"/>
        <v>#DIV/0!</v>
      </c>
    </row>
    <row r="4324" spans="2:21" ht="12.75" customHeight="1" x14ac:dyDescent="0.15">
      <c r="B4324" s="1">
        <f t="shared" si="1138"/>
        <v>445.30000000003275</v>
      </c>
      <c r="C4324" s="181" t="e">
        <f t="shared" si="1133"/>
        <v>#DIV/0!</v>
      </c>
      <c r="D4324" s="242">
        <f t="shared" si="1134"/>
        <v>106.60395139418118</v>
      </c>
      <c r="E4324" s="181" t="e">
        <f t="shared" si="1122"/>
        <v>#DIV/0!</v>
      </c>
      <c r="F4324" s="181" t="e">
        <f t="shared" si="1135"/>
        <v>#DIV/0!</v>
      </c>
      <c r="H4324" s="181" t="e">
        <f t="shared" si="1136"/>
        <v>#DIV/0!</v>
      </c>
      <c r="I4324" s="181" t="e">
        <f t="shared" si="1123"/>
        <v>#DIV/0!</v>
      </c>
      <c r="J4324" s="339" t="e">
        <f t="shared" si="1124"/>
        <v>#DIV/0!</v>
      </c>
      <c r="K4324" s="181" t="e">
        <f t="shared" si="1125"/>
        <v>#DIV/0!</v>
      </c>
      <c r="M4324" s="181" t="e">
        <f t="shared" si="1126"/>
        <v>#DIV/0!</v>
      </c>
      <c r="N4324" s="181" t="e">
        <f t="shared" si="1127"/>
        <v>#DIV/0!</v>
      </c>
      <c r="O4324" s="339" t="e">
        <f t="shared" si="1128"/>
        <v>#DIV/0!</v>
      </c>
      <c r="P4324" s="181" t="e">
        <f t="shared" si="1129"/>
        <v>#DIV/0!</v>
      </c>
      <c r="R4324" s="181" t="e">
        <f t="shared" si="1130"/>
        <v>#DIV/0!</v>
      </c>
      <c r="S4324" s="181" t="e">
        <f t="shared" si="1131"/>
        <v>#DIV/0!</v>
      </c>
      <c r="T4324" s="339" t="e">
        <f t="shared" si="1137"/>
        <v>#DIV/0!</v>
      </c>
      <c r="U4324" s="181" t="e">
        <f t="shared" si="1132"/>
        <v>#DIV/0!</v>
      </c>
    </row>
    <row r="4325" spans="2:21" ht="12.75" customHeight="1" x14ac:dyDescent="0.15">
      <c r="B4325" s="1">
        <f t="shared" si="1138"/>
        <v>445.40000000003278</v>
      </c>
      <c r="C4325" s="181" t="e">
        <f t="shared" si="1133"/>
        <v>#DIV/0!</v>
      </c>
      <c r="D4325" s="242">
        <f t="shared" si="1134"/>
        <v>106.61021576626014</v>
      </c>
      <c r="E4325" s="181" t="e">
        <f t="shared" si="1122"/>
        <v>#DIV/0!</v>
      </c>
      <c r="F4325" s="181" t="e">
        <f t="shared" si="1135"/>
        <v>#DIV/0!</v>
      </c>
      <c r="H4325" s="181" t="e">
        <f t="shared" si="1136"/>
        <v>#DIV/0!</v>
      </c>
      <c r="I4325" s="181" t="e">
        <f t="shared" si="1123"/>
        <v>#DIV/0!</v>
      </c>
      <c r="J4325" s="339" t="e">
        <f t="shared" si="1124"/>
        <v>#DIV/0!</v>
      </c>
      <c r="K4325" s="181" t="e">
        <f t="shared" si="1125"/>
        <v>#DIV/0!</v>
      </c>
      <c r="M4325" s="181" t="e">
        <f t="shared" si="1126"/>
        <v>#DIV/0!</v>
      </c>
      <c r="N4325" s="181" t="e">
        <f t="shared" si="1127"/>
        <v>#DIV/0!</v>
      </c>
      <c r="O4325" s="339" t="e">
        <f t="shared" si="1128"/>
        <v>#DIV/0!</v>
      </c>
      <c r="P4325" s="181" t="e">
        <f t="shared" si="1129"/>
        <v>#DIV/0!</v>
      </c>
      <c r="R4325" s="181" t="e">
        <f t="shared" si="1130"/>
        <v>#DIV/0!</v>
      </c>
      <c r="S4325" s="181" t="e">
        <f t="shared" si="1131"/>
        <v>#DIV/0!</v>
      </c>
      <c r="T4325" s="339" t="e">
        <f t="shared" si="1137"/>
        <v>#DIV/0!</v>
      </c>
      <c r="U4325" s="181" t="e">
        <f t="shared" si="1132"/>
        <v>#DIV/0!</v>
      </c>
    </row>
    <row r="4326" spans="2:21" ht="12.75" customHeight="1" x14ac:dyDescent="0.15">
      <c r="B4326" s="1">
        <f t="shared" si="1138"/>
        <v>445.5000000000328</v>
      </c>
      <c r="C4326" s="181" t="e">
        <f t="shared" si="1133"/>
        <v>#DIV/0!</v>
      </c>
      <c r="D4326" s="242">
        <f t="shared" si="1134"/>
        <v>106.61647903425808</v>
      </c>
      <c r="E4326" s="181" t="e">
        <f t="shared" si="1122"/>
        <v>#DIV/0!</v>
      </c>
      <c r="F4326" s="181" t="e">
        <f t="shared" si="1135"/>
        <v>#DIV/0!</v>
      </c>
      <c r="H4326" s="181" t="e">
        <f t="shared" si="1136"/>
        <v>#DIV/0!</v>
      </c>
      <c r="I4326" s="181" t="e">
        <f t="shared" si="1123"/>
        <v>#DIV/0!</v>
      </c>
      <c r="J4326" s="339" t="e">
        <f t="shared" si="1124"/>
        <v>#DIV/0!</v>
      </c>
      <c r="K4326" s="181" t="e">
        <f t="shared" si="1125"/>
        <v>#DIV/0!</v>
      </c>
      <c r="M4326" s="181" t="e">
        <f t="shared" si="1126"/>
        <v>#DIV/0!</v>
      </c>
      <c r="N4326" s="181" t="e">
        <f t="shared" si="1127"/>
        <v>#DIV/0!</v>
      </c>
      <c r="O4326" s="339" t="e">
        <f t="shared" si="1128"/>
        <v>#DIV/0!</v>
      </c>
      <c r="P4326" s="181" t="e">
        <f t="shared" si="1129"/>
        <v>#DIV/0!</v>
      </c>
      <c r="R4326" s="181" t="e">
        <f t="shared" si="1130"/>
        <v>#DIV/0!</v>
      </c>
      <c r="S4326" s="181" t="e">
        <f t="shared" si="1131"/>
        <v>#DIV/0!</v>
      </c>
      <c r="T4326" s="339" t="e">
        <f t="shared" si="1137"/>
        <v>#DIV/0!</v>
      </c>
      <c r="U4326" s="181" t="e">
        <f t="shared" si="1132"/>
        <v>#DIV/0!</v>
      </c>
    </row>
    <row r="4327" spans="2:21" ht="12.75" customHeight="1" x14ac:dyDescent="0.15">
      <c r="B4327" s="1">
        <f t="shared" si="1138"/>
        <v>445.60000000003282</v>
      </c>
      <c r="C4327" s="181" t="e">
        <f t="shared" si="1133"/>
        <v>#DIV/0!</v>
      </c>
      <c r="D4327" s="242">
        <f t="shared" si="1134"/>
        <v>106.62274119862876</v>
      </c>
      <c r="E4327" s="181" t="e">
        <f t="shared" si="1122"/>
        <v>#DIV/0!</v>
      </c>
      <c r="F4327" s="181" t="e">
        <f t="shared" si="1135"/>
        <v>#DIV/0!</v>
      </c>
      <c r="H4327" s="181" t="e">
        <f t="shared" si="1136"/>
        <v>#DIV/0!</v>
      </c>
      <c r="I4327" s="181" t="e">
        <f t="shared" si="1123"/>
        <v>#DIV/0!</v>
      </c>
      <c r="J4327" s="339" t="e">
        <f t="shared" si="1124"/>
        <v>#DIV/0!</v>
      </c>
      <c r="K4327" s="181" t="e">
        <f t="shared" si="1125"/>
        <v>#DIV/0!</v>
      </c>
      <c r="M4327" s="181" t="e">
        <f t="shared" si="1126"/>
        <v>#DIV/0!</v>
      </c>
      <c r="N4327" s="181" t="e">
        <f t="shared" si="1127"/>
        <v>#DIV/0!</v>
      </c>
      <c r="O4327" s="339" t="e">
        <f t="shared" si="1128"/>
        <v>#DIV/0!</v>
      </c>
      <c r="P4327" s="181" t="e">
        <f t="shared" si="1129"/>
        <v>#DIV/0!</v>
      </c>
      <c r="R4327" s="181" t="e">
        <f t="shared" si="1130"/>
        <v>#DIV/0!</v>
      </c>
      <c r="S4327" s="181" t="e">
        <f t="shared" si="1131"/>
        <v>#DIV/0!</v>
      </c>
      <c r="T4327" s="339" t="e">
        <f t="shared" si="1137"/>
        <v>#DIV/0!</v>
      </c>
      <c r="U4327" s="181" t="e">
        <f t="shared" si="1132"/>
        <v>#DIV/0!</v>
      </c>
    </row>
    <row r="4328" spans="2:21" ht="12.75" customHeight="1" x14ac:dyDescent="0.15">
      <c r="B4328" s="1">
        <f t="shared" si="1138"/>
        <v>445.70000000003284</v>
      </c>
      <c r="C4328" s="181" t="e">
        <f t="shared" si="1133"/>
        <v>#DIV/0!</v>
      </c>
      <c r="D4328" s="242">
        <f t="shared" si="1134"/>
        <v>106.62900225982605</v>
      </c>
      <c r="E4328" s="181" t="e">
        <f t="shared" si="1122"/>
        <v>#DIV/0!</v>
      </c>
      <c r="F4328" s="181" t="e">
        <f t="shared" si="1135"/>
        <v>#DIV/0!</v>
      </c>
      <c r="H4328" s="181" t="e">
        <f t="shared" si="1136"/>
        <v>#DIV/0!</v>
      </c>
      <c r="I4328" s="181" t="e">
        <f t="shared" si="1123"/>
        <v>#DIV/0!</v>
      </c>
      <c r="J4328" s="339" t="e">
        <f t="shared" si="1124"/>
        <v>#DIV/0!</v>
      </c>
      <c r="K4328" s="181" t="e">
        <f t="shared" si="1125"/>
        <v>#DIV/0!</v>
      </c>
      <c r="M4328" s="181" t="e">
        <f t="shared" si="1126"/>
        <v>#DIV/0!</v>
      </c>
      <c r="N4328" s="181" t="e">
        <f t="shared" si="1127"/>
        <v>#DIV/0!</v>
      </c>
      <c r="O4328" s="339" t="e">
        <f t="shared" si="1128"/>
        <v>#DIV/0!</v>
      </c>
      <c r="P4328" s="181" t="e">
        <f t="shared" si="1129"/>
        <v>#DIV/0!</v>
      </c>
      <c r="R4328" s="181" t="e">
        <f t="shared" si="1130"/>
        <v>#DIV/0!</v>
      </c>
      <c r="S4328" s="181" t="e">
        <f t="shared" si="1131"/>
        <v>#DIV/0!</v>
      </c>
      <c r="T4328" s="339" t="e">
        <f t="shared" si="1137"/>
        <v>#DIV/0!</v>
      </c>
      <c r="U4328" s="181" t="e">
        <f t="shared" si="1132"/>
        <v>#DIV/0!</v>
      </c>
    </row>
    <row r="4329" spans="2:21" ht="12.75" customHeight="1" x14ac:dyDescent="0.15">
      <c r="B4329" s="1">
        <f t="shared" si="1138"/>
        <v>445.80000000003287</v>
      </c>
      <c r="C4329" s="181" t="e">
        <f t="shared" si="1133"/>
        <v>#DIV/0!</v>
      </c>
      <c r="D4329" s="242">
        <f t="shared" si="1134"/>
        <v>106.63526221830314</v>
      </c>
      <c r="E4329" s="181" t="e">
        <f t="shared" si="1122"/>
        <v>#DIV/0!</v>
      </c>
      <c r="F4329" s="181" t="e">
        <f t="shared" si="1135"/>
        <v>#DIV/0!</v>
      </c>
      <c r="H4329" s="181" t="e">
        <f t="shared" si="1136"/>
        <v>#DIV/0!</v>
      </c>
      <c r="I4329" s="181" t="e">
        <f t="shared" si="1123"/>
        <v>#DIV/0!</v>
      </c>
      <c r="J4329" s="339" t="e">
        <f t="shared" si="1124"/>
        <v>#DIV/0!</v>
      </c>
      <c r="K4329" s="181" t="e">
        <f t="shared" si="1125"/>
        <v>#DIV/0!</v>
      </c>
      <c r="M4329" s="181" t="e">
        <f t="shared" si="1126"/>
        <v>#DIV/0!</v>
      </c>
      <c r="N4329" s="181" t="e">
        <f t="shared" si="1127"/>
        <v>#DIV/0!</v>
      </c>
      <c r="O4329" s="339" t="e">
        <f t="shared" si="1128"/>
        <v>#DIV/0!</v>
      </c>
      <c r="P4329" s="181" t="e">
        <f t="shared" si="1129"/>
        <v>#DIV/0!</v>
      </c>
      <c r="R4329" s="181" t="e">
        <f t="shared" si="1130"/>
        <v>#DIV/0!</v>
      </c>
      <c r="S4329" s="181" t="e">
        <f t="shared" si="1131"/>
        <v>#DIV/0!</v>
      </c>
      <c r="T4329" s="339" t="e">
        <f t="shared" si="1137"/>
        <v>#DIV/0!</v>
      </c>
      <c r="U4329" s="181" t="e">
        <f t="shared" si="1132"/>
        <v>#DIV/0!</v>
      </c>
    </row>
    <row r="4330" spans="2:21" ht="12.75" customHeight="1" x14ac:dyDescent="0.15">
      <c r="B4330" s="1">
        <f t="shared" si="1138"/>
        <v>445.90000000003289</v>
      </c>
      <c r="C4330" s="181" t="e">
        <f t="shared" si="1133"/>
        <v>#DIV/0!</v>
      </c>
      <c r="D4330" s="242">
        <f t="shared" si="1134"/>
        <v>106.64152107451314</v>
      </c>
      <c r="E4330" s="181" t="e">
        <f t="shared" si="1122"/>
        <v>#DIV/0!</v>
      </c>
      <c r="F4330" s="181" t="e">
        <f t="shared" si="1135"/>
        <v>#DIV/0!</v>
      </c>
      <c r="H4330" s="181" t="e">
        <f t="shared" si="1136"/>
        <v>#DIV/0!</v>
      </c>
      <c r="I4330" s="181" t="e">
        <f t="shared" si="1123"/>
        <v>#DIV/0!</v>
      </c>
      <c r="J4330" s="339" t="e">
        <f t="shared" si="1124"/>
        <v>#DIV/0!</v>
      </c>
      <c r="K4330" s="181" t="e">
        <f t="shared" si="1125"/>
        <v>#DIV/0!</v>
      </c>
      <c r="M4330" s="181" t="e">
        <f t="shared" si="1126"/>
        <v>#DIV/0!</v>
      </c>
      <c r="N4330" s="181" t="e">
        <f t="shared" si="1127"/>
        <v>#DIV/0!</v>
      </c>
      <c r="O4330" s="339" t="e">
        <f t="shared" si="1128"/>
        <v>#DIV/0!</v>
      </c>
      <c r="P4330" s="181" t="e">
        <f t="shared" si="1129"/>
        <v>#DIV/0!</v>
      </c>
      <c r="R4330" s="181" t="e">
        <f t="shared" si="1130"/>
        <v>#DIV/0!</v>
      </c>
      <c r="S4330" s="181" t="e">
        <f t="shared" si="1131"/>
        <v>#DIV/0!</v>
      </c>
      <c r="T4330" s="339" t="e">
        <f t="shared" si="1137"/>
        <v>#DIV/0!</v>
      </c>
      <c r="U4330" s="181" t="e">
        <f t="shared" si="1132"/>
        <v>#DIV/0!</v>
      </c>
    </row>
    <row r="4331" spans="2:21" ht="12.75" customHeight="1" x14ac:dyDescent="0.15">
      <c r="B4331" s="1">
        <f t="shared" si="1138"/>
        <v>446.00000000003291</v>
      </c>
      <c r="C4331" s="181" t="e">
        <f t="shared" si="1133"/>
        <v>#DIV/0!</v>
      </c>
      <c r="D4331" s="242">
        <f t="shared" si="1134"/>
        <v>106.64777882890876</v>
      </c>
      <c r="E4331" s="181" t="e">
        <f t="shared" si="1122"/>
        <v>#DIV/0!</v>
      </c>
      <c r="F4331" s="181" t="e">
        <f t="shared" si="1135"/>
        <v>#DIV/0!</v>
      </c>
      <c r="H4331" s="181" t="e">
        <f t="shared" si="1136"/>
        <v>#DIV/0!</v>
      </c>
      <c r="I4331" s="181" t="e">
        <f t="shared" si="1123"/>
        <v>#DIV/0!</v>
      </c>
      <c r="J4331" s="339" t="e">
        <f t="shared" si="1124"/>
        <v>#DIV/0!</v>
      </c>
      <c r="K4331" s="181" t="e">
        <f t="shared" si="1125"/>
        <v>#DIV/0!</v>
      </c>
      <c r="M4331" s="181" t="e">
        <f t="shared" si="1126"/>
        <v>#DIV/0!</v>
      </c>
      <c r="N4331" s="181" t="e">
        <f t="shared" si="1127"/>
        <v>#DIV/0!</v>
      </c>
      <c r="O4331" s="339" t="e">
        <f t="shared" si="1128"/>
        <v>#DIV/0!</v>
      </c>
      <c r="P4331" s="181" t="e">
        <f t="shared" si="1129"/>
        <v>#DIV/0!</v>
      </c>
      <c r="R4331" s="181" t="e">
        <f t="shared" si="1130"/>
        <v>#DIV/0!</v>
      </c>
      <c r="S4331" s="181" t="e">
        <f t="shared" si="1131"/>
        <v>#DIV/0!</v>
      </c>
      <c r="T4331" s="339" t="e">
        <f t="shared" si="1137"/>
        <v>#DIV/0!</v>
      </c>
      <c r="U4331" s="181" t="e">
        <f t="shared" si="1132"/>
        <v>#DIV/0!</v>
      </c>
    </row>
    <row r="4332" spans="2:21" ht="12.75" customHeight="1" x14ac:dyDescent="0.15">
      <c r="B4332" s="1">
        <f t="shared" si="1138"/>
        <v>446.10000000003294</v>
      </c>
      <c r="C4332" s="181" t="e">
        <f t="shared" si="1133"/>
        <v>#DIV/0!</v>
      </c>
      <c r="D4332" s="242">
        <f t="shared" si="1134"/>
        <v>106.65403548194254</v>
      </c>
      <c r="E4332" s="181" t="e">
        <f t="shared" si="1122"/>
        <v>#DIV/0!</v>
      </c>
      <c r="F4332" s="181" t="e">
        <f t="shared" si="1135"/>
        <v>#DIV/0!</v>
      </c>
      <c r="H4332" s="181" t="e">
        <f t="shared" si="1136"/>
        <v>#DIV/0!</v>
      </c>
      <c r="I4332" s="181" t="e">
        <f t="shared" si="1123"/>
        <v>#DIV/0!</v>
      </c>
      <c r="J4332" s="339" t="e">
        <f t="shared" si="1124"/>
        <v>#DIV/0!</v>
      </c>
      <c r="K4332" s="181" t="e">
        <f t="shared" si="1125"/>
        <v>#DIV/0!</v>
      </c>
      <c r="M4332" s="181" t="e">
        <f t="shared" si="1126"/>
        <v>#DIV/0!</v>
      </c>
      <c r="N4332" s="181" t="e">
        <f t="shared" si="1127"/>
        <v>#DIV/0!</v>
      </c>
      <c r="O4332" s="339" t="e">
        <f t="shared" si="1128"/>
        <v>#DIV/0!</v>
      </c>
      <c r="P4332" s="181" t="e">
        <f t="shared" si="1129"/>
        <v>#DIV/0!</v>
      </c>
      <c r="R4332" s="181" t="e">
        <f t="shared" si="1130"/>
        <v>#DIV/0!</v>
      </c>
      <c r="S4332" s="181" t="e">
        <f t="shared" si="1131"/>
        <v>#DIV/0!</v>
      </c>
      <c r="T4332" s="339" t="e">
        <f t="shared" si="1137"/>
        <v>#DIV/0!</v>
      </c>
      <c r="U4332" s="181" t="e">
        <f t="shared" si="1132"/>
        <v>#DIV/0!</v>
      </c>
    </row>
    <row r="4333" spans="2:21" ht="12.75" customHeight="1" x14ac:dyDescent="0.15">
      <c r="B4333" s="1">
        <f t="shared" si="1138"/>
        <v>446.20000000003296</v>
      </c>
      <c r="C4333" s="181" t="e">
        <f t="shared" si="1133"/>
        <v>#DIV/0!</v>
      </c>
      <c r="D4333" s="242">
        <f t="shared" si="1134"/>
        <v>106.6602910340667</v>
      </c>
      <c r="E4333" s="181" t="e">
        <f t="shared" si="1122"/>
        <v>#DIV/0!</v>
      </c>
      <c r="F4333" s="181" t="e">
        <f t="shared" si="1135"/>
        <v>#DIV/0!</v>
      </c>
      <c r="H4333" s="181" t="e">
        <f t="shared" si="1136"/>
        <v>#DIV/0!</v>
      </c>
      <c r="I4333" s="181" t="e">
        <f t="shared" si="1123"/>
        <v>#DIV/0!</v>
      </c>
      <c r="J4333" s="339" t="e">
        <f t="shared" si="1124"/>
        <v>#DIV/0!</v>
      </c>
      <c r="K4333" s="181" t="e">
        <f t="shared" si="1125"/>
        <v>#DIV/0!</v>
      </c>
      <c r="M4333" s="181" t="e">
        <f t="shared" si="1126"/>
        <v>#DIV/0!</v>
      </c>
      <c r="N4333" s="181" t="e">
        <f t="shared" si="1127"/>
        <v>#DIV/0!</v>
      </c>
      <c r="O4333" s="339" t="e">
        <f t="shared" si="1128"/>
        <v>#DIV/0!</v>
      </c>
      <c r="P4333" s="181" t="e">
        <f t="shared" si="1129"/>
        <v>#DIV/0!</v>
      </c>
      <c r="R4333" s="181" t="e">
        <f t="shared" si="1130"/>
        <v>#DIV/0!</v>
      </c>
      <c r="S4333" s="181" t="e">
        <f t="shared" si="1131"/>
        <v>#DIV/0!</v>
      </c>
      <c r="T4333" s="339" t="e">
        <f t="shared" si="1137"/>
        <v>#DIV/0!</v>
      </c>
      <c r="U4333" s="181" t="e">
        <f t="shared" si="1132"/>
        <v>#DIV/0!</v>
      </c>
    </row>
    <row r="4334" spans="2:21" ht="12.75" customHeight="1" x14ac:dyDescent="0.15">
      <c r="B4334" s="1">
        <f t="shared" si="1138"/>
        <v>446.30000000003298</v>
      </c>
      <c r="C4334" s="181" t="e">
        <f t="shared" si="1133"/>
        <v>#DIV/0!</v>
      </c>
      <c r="D4334" s="242">
        <f t="shared" si="1134"/>
        <v>106.66654548573308</v>
      </c>
      <c r="E4334" s="181" t="e">
        <f t="shared" si="1122"/>
        <v>#DIV/0!</v>
      </c>
      <c r="F4334" s="181" t="e">
        <f t="shared" si="1135"/>
        <v>#DIV/0!</v>
      </c>
      <c r="H4334" s="181" t="e">
        <f t="shared" si="1136"/>
        <v>#DIV/0!</v>
      </c>
      <c r="I4334" s="181" t="e">
        <f t="shared" si="1123"/>
        <v>#DIV/0!</v>
      </c>
      <c r="J4334" s="339" t="e">
        <f t="shared" si="1124"/>
        <v>#DIV/0!</v>
      </c>
      <c r="K4334" s="181" t="e">
        <f t="shared" si="1125"/>
        <v>#DIV/0!</v>
      </c>
      <c r="M4334" s="181" t="e">
        <f t="shared" si="1126"/>
        <v>#DIV/0!</v>
      </c>
      <c r="N4334" s="181" t="e">
        <f t="shared" si="1127"/>
        <v>#DIV/0!</v>
      </c>
      <c r="O4334" s="339" t="e">
        <f t="shared" si="1128"/>
        <v>#DIV/0!</v>
      </c>
      <c r="P4334" s="181" t="e">
        <f t="shared" si="1129"/>
        <v>#DIV/0!</v>
      </c>
      <c r="R4334" s="181" t="e">
        <f t="shared" si="1130"/>
        <v>#DIV/0!</v>
      </c>
      <c r="S4334" s="181" t="e">
        <f t="shared" si="1131"/>
        <v>#DIV/0!</v>
      </c>
      <c r="T4334" s="339" t="e">
        <f t="shared" si="1137"/>
        <v>#DIV/0!</v>
      </c>
      <c r="U4334" s="181" t="e">
        <f t="shared" si="1132"/>
        <v>#DIV/0!</v>
      </c>
    </row>
    <row r="4335" spans="2:21" ht="12.75" customHeight="1" x14ac:dyDescent="0.15">
      <c r="B4335" s="1">
        <f t="shared" si="1138"/>
        <v>446.400000000033</v>
      </c>
      <c r="C4335" s="181" t="e">
        <f t="shared" si="1133"/>
        <v>#DIV/0!</v>
      </c>
      <c r="D4335" s="242">
        <f t="shared" si="1134"/>
        <v>106.67279883739323</v>
      </c>
      <c r="E4335" s="181" t="e">
        <f t="shared" si="1122"/>
        <v>#DIV/0!</v>
      </c>
      <c r="F4335" s="181" t="e">
        <f t="shared" si="1135"/>
        <v>#DIV/0!</v>
      </c>
      <c r="H4335" s="181" t="e">
        <f t="shared" si="1136"/>
        <v>#DIV/0!</v>
      </c>
      <c r="I4335" s="181" t="e">
        <f t="shared" si="1123"/>
        <v>#DIV/0!</v>
      </c>
      <c r="J4335" s="339" t="e">
        <f t="shared" si="1124"/>
        <v>#DIV/0!</v>
      </c>
      <c r="K4335" s="181" t="e">
        <f t="shared" si="1125"/>
        <v>#DIV/0!</v>
      </c>
      <c r="M4335" s="181" t="e">
        <f t="shared" si="1126"/>
        <v>#DIV/0!</v>
      </c>
      <c r="N4335" s="181" t="e">
        <f t="shared" si="1127"/>
        <v>#DIV/0!</v>
      </c>
      <c r="O4335" s="339" t="e">
        <f t="shared" si="1128"/>
        <v>#DIV/0!</v>
      </c>
      <c r="P4335" s="181" t="e">
        <f t="shared" si="1129"/>
        <v>#DIV/0!</v>
      </c>
      <c r="R4335" s="181" t="e">
        <f t="shared" si="1130"/>
        <v>#DIV/0!</v>
      </c>
      <c r="S4335" s="181" t="e">
        <f t="shared" si="1131"/>
        <v>#DIV/0!</v>
      </c>
      <c r="T4335" s="339" t="e">
        <f t="shared" si="1137"/>
        <v>#DIV/0!</v>
      </c>
      <c r="U4335" s="181" t="e">
        <f t="shared" si="1132"/>
        <v>#DIV/0!</v>
      </c>
    </row>
    <row r="4336" spans="2:21" ht="12.75" customHeight="1" x14ac:dyDescent="0.15">
      <c r="B4336" s="1">
        <f t="shared" si="1138"/>
        <v>446.50000000003303</v>
      </c>
      <c r="C4336" s="181" t="e">
        <f t="shared" si="1133"/>
        <v>#DIV/0!</v>
      </c>
      <c r="D4336" s="242">
        <f t="shared" si="1134"/>
        <v>106.67905108949866</v>
      </c>
      <c r="E4336" s="181" t="e">
        <f t="shared" si="1122"/>
        <v>#DIV/0!</v>
      </c>
      <c r="F4336" s="181" t="e">
        <f t="shared" si="1135"/>
        <v>#DIV/0!</v>
      </c>
      <c r="H4336" s="181" t="e">
        <f t="shared" si="1136"/>
        <v>#DIV/0!</v>
      </c>
      <c r="I4336" s="181" t="e">
        <f t="shared" si="1123"/>
        <v>#DIV/0!</v>
      </c>
      <c r="J4336" s="339" t="e">
        <f t="shared" si="1124"/>
        <v>#DIV/0!</v>
      </c>
      <c r="K4336" s="181" t="e">
        <f t="shared" si="1125"/>
        <v>#DIV/0!</v>
      </c>
      <c r="M4336" s="181" t="e">
        <f t="shared" si="1126"/>
        <v>#DIV/0!</v>
      </c>
      <c r="N4336" s="181" t="e">
        <f t="shared" si="1127"/>
        <v>#DIV/0!</v>
      </c>
      <c r="O4336" s="339" t="e">
        <f t="shared" si="1128"/>
        <v>#DIV/0!</v>
      </c>
      <c r="P4336" s="181" t="e">
        <f t="shared" si="1129"/>
        <v>#DIV/0!</v>
      </c>
      <c r="R4336" s="181" t="e">
        <f t="shared" si="1130"/>
        <v>#DIV/0!</v>
      </c>
      <c r="S4336" s="181" t="e">
        <f t="shared" si="1131"/>
        <v>#DIV/0!</v>
      </c>
      <c r="T4336" s="339" t="e">
        <f t="shared" si="1137"/>
        <v>#DIV/0!</v>
      </c>
      <c r="U4336" s="181" t="e">
        <f t="shared" si="1132"/>
        <v>#DIV/0!</v>
      </c>
    </row>
    <row r="4337" spans="2:21" ht="12.75" customHeight="1" x14ac:dyDescent="0.15">
      <c r="B4337" s="1">
        <f t="shared" si="1138"/>
        <v>446.60000000003305</v>
      </c>
      <c r="C4337" s="181" t="e">
        <f t="shared" si="1133"/>
        <v>#DIV/0!</v>
      </c>
      <c r="D4337" s="242">
        <f t="shared" si="1134"/>
        <v>106.6853022425001</v>
      </c>
      <c r="E4337" s="181" t="e">
        <f t="shared" si="1122"/>
        <v>#DIV/0!</v>
      </c>
      <c r="F4337" s="181" t="e">
        <f t="shared" si="1135"/>
        <v>#DIV/0!</v>
      </c>
      <c r="H4337" s="181" t="e">
        <f t="shared" si="1136"/>
        <v>#DIV/0!</v>
      </c>
      <c r="I4337" s="181" t="e">
        <f t="shared" si="1123"/>
        <v>#DIV/0!</v>
      </c>
      <c r="J4337" s="339" t="e">
        <f t="shared" si="1124"/>
        <v>#DIV/0!</v>
      </c>
      <c r="K4337" s="181" t="e">
        <f t="shared" si="1125"/>
        <v>#DIV/0!</v>
      </c>
      <c r="M4337" s="181" t="e">
        <f t="shared" si="1126"/>
        <v>#DIV/0!</v>
      </c>
      <c r="N4337" s="181" t="e">
        <f t="shared" si="1127"/>
        <v>#DIV/0!</v>
      </c>
      <c r="O4337" s="339" t="e">
        <f t="shared" si="1128"/>
        <v>#DIV/0!</v>
      </c>
      <c r="P4337" s="181" t="e">
        <f t="shared" si="1129"/>
        <v>#DIV/0!</v>
      </c>
      <c r="R4337" s="181" t="e">
        <f t="shared" si="1130"/>
        <v>#DIV/0!</v>
      </c>
      <c r="S4337" s="181" t="e">
        <f t="shared" si="1131"/>
        <v>#DIV/0!</v>
      </c>
      <c r="T4337" s="339" t="e">
        <f t="shared" si="1137"/>
        <v>#DIV/0!</v>
      </c>
      <c r="U4337" s="181" t="e">
        <f t="shared" si="1132"/>
        <v>#DIV/0!</v>
      </c>
    </row>
    <row r="4338" spans="2:21" ht="12.75" customHeight="1" x14ac:dyDescent="0.15">
      <c r="B4338" s="1">
        <f t="shared" si="1138"/>
        <v>446.70000000003307</v>
      </c>
      <c r="C4338" s="181" t="e">
        <f t="shared" si="1133"/>
        <v>#DIV/0!</v>
      </c>
      <c r="D4338" s="242">
        <f t="shared" si="1134"/>
        <v>106.69155229684856</v>
      </c>
      <c r="E4338" s="181" t="e">
        <f t="shared" si="1122"/>
        <v>#DIV/0!</v>
      </c>
      <c r="F4338" s="181" t="e">
        <f t="shared" si="1135"/>
        <v>#DIV/0!</v>
      </c>
      <c r="H4338" s="181" t="e">
        <f t="shared" si="1136"/>
        <v>#DIV/0!</v>
      </c>
      <c r="I4338" s="181" t="e">
        <f t="shared" si="1123"/>
        <v>#DIV/0!</v>
      </c>
      <c r="J4338" s="339" t="e">
        <f t="shared" si="1124"/>
        <v>#DIV/0!</v>
      </c>
      <c r="K4338" s="181" t="e">
        <f t="shared" si="1125"/>
        <v>#DIV/0!</v>
      </c>
      <c r="M4338" s="181" t="e">
        <f t="shared" si="1126"/>
        <v>#DIV/0!</v>
      </c>
      <c r="N4338" s="181" t="e">
        <f t="shared" si="1127"/>
        <v>#DIV/0!</v>
      </c>
      <c r="O4338" s="339" t="e">
        <f t="shared" si="1128"/>
        <v>#DIV/0!</v>
      </c>
      <c r="P4338" s="181" t="e">
        <f t="shared" si="1129"/>
        <v>#DIV/0!</v>
      </c>
      <c r="R4338" s="181" t="e">
        <f t="shared" si="1130"/>
        <v>#DIV/0!</v>
      </c>
      <c r="S4338" s="181" t="e">
        <f t="shared" si="1131"/>
        <v>#DIV/0!</v>
      </c>
      <c r="T4338" s="339" t="e">
        <f t="shared" si="1137"/>
        <v>#DIV/0!</v>
      </c>
      <c r="U4338" s="181" t="e">
        <f t="shared" si="1132"/>
        <v>#DIV/0!</v>
      </c>
    </row>
    <row r="4339" spans="2:21" ht="12.75" customHeight="1" x14ac:dyDescent="0.15">
      <c r="B4339" s="1">
        <f t="shared" si="1138"/>
        <v>446.80000000003309</v>
      </c>
      <c r="C4339" s="181" t="e">
        <f t="shared" si="1133"/>
        <v>#DIV/0!</v>
      </c>
      <c r="D4339" s="242">
        <f t="shared" si="1134"/>
        <v>106.6978012529943</v>
      </c>
      <c r="E4339" s="181" t="e">
        <f t="shared" si="1122"/>
        <v>#DIV/0!</v>
      </c>
      <c r="F4339" s="181" t="e">
        <f t="shared" si="1135"/>
        <v>#DIV/0!</v>
      </c>
      <c r="H4339" s="181" t="e">
        <f t="shared" si="1136"/>
        <v>#DIV/0!</v>
      </c>
      <c r="I4339" s="181" t="e">
        <f t="shared" si="1123"/>
        <v>#DIV/0!</v>
      </c>
      <c r="J4339" s="339" t="e">
        <f t="shared" si="1124"/>
        <v>#DIV/0!</v>
      </c>
      <c r="K4339" s="181" t="e">
        <f t="shared" si="1125"/>
        <v>#DIV/0!</v>
      </c>
      <c r="M4339" s="181" t="e">
        <f t="shared" si="1126"/>
        <v>#DIV/0!</v>
      </c>
      <c r="N4339" s="181" t="e">
        <f t="shared" si="1127"/>
        <v>#DIV/0!</v>
      </c>
      <c r="O4339" s="339" t="e">
        <f t="shared" si="1128"/>
        <v>#DIV/0!</v>
      </c>
      <c r="P4339" s="181" t="e">
        <f t="shared" si="1129"/>
        <v>#DIV/0!</v>
      </c>
      <c r="R4339" s="181" t="e">
        <f t="shared" si="1130"/>
        <v>#DIV/0!</v>
      </c>
      <c r="S4339" s="181" t="e">
        <f t="shared" si="1131"/>
        <v>#DIV/0!</v>
      </c>
      <c r="T4339" s="339" t="e">
        <f t="shared" si="1137"/>
        <v>#DIV/0!</v>
      </c>
      <c r="U4339" s="181" t="e">
        <f t="shared" si="1132"/>
        <v>#DIV/0!</v>
      </c>
    </row>
    <row r="4340" spans="2:21" ht="12.75" customHeight="1" x14ac:dyDescent="0.15">
      <c r="B4340" s="1">
        <f t="shared" si="1138"/>
        <v>446.90000000003312</v>
      </c>
      <c r="C4340" s="181" t="e">
        <f t="shared" si="1133"/>
        <v>#DIV/0!</v>
      </c>
      <c r="D4340" s="242">
        <f t="shared" si="1134"/>
        <v>106.70404911138752</v>
      </c>
      <c r="E4340" s="181" t="e">
        <f t="shared" si="1122"/>
        <v>#DIV/0!</v>
      </c>
      <c r="F4340" s="181" t="e">
        <f t="shared" si="1135"/>
        <v>#DIV/0!</v>
      </c>
      <c r="H4340" s="181" t="e">
        <f t="shared" si="1136"/>
        <v>#DIV/0!</v>
      </c>
      <c r="I4340" s="181" t="e">
        <f t="shared" si="1123"/>
        <v>#DIV/0!</v>
      </c>
      <c r="J4340" s="339" t="e">
        <f t="shared" si="1124"/>
        <v>#DIV/0!</v>
      </c>
      <c r="K4340" s="181" t="e">
        <f t="shared" si="1125"/>
        <v>#DIV/0!</v>
      </c>
      <c r="M4340" s="181" t="e">
        <f t="shared" si="1126"/>
        <v>#DIV/0!</v>
      </c>
      <c r="N4340" s="181" t="e">
        <f t="shared" si="1127"/>
        <v>#DIV/0!</v>
      </c>
      <c r="O4340" s="339" t="e">
        <f t="shared" si="1128"/>
        <v>#DIV/0!</v>
      </c>
      <c r="P4340" s="181" t="e">
        <f t="shared" si="1129"/>
        <v>#DIV/0!</v>
      </c>
      <c r="R4340" s="181" t="e">
        <f t="shared" si="1130"/>
        <v>#DIV/0!</v>
      </c>
      <c r="S4340" s="181" t="e">
        <f t="shared" si="1131"/>
        <v>#DIV/0!</v>
      </c>
      <c r="T4340" s="339" t="e">
        <f t="shared" si="1137"/>
        <v>#DIV/0!</v>
      </c>
      <c r="U4340" s="181" t="e">
        <f t="shared" si="1132"/>
        <v>#DIV/0!</v>
      </c>
    </row>
    <row r="4341" spans="2:21" ht="12.75" customHeight="1" x14ac:dyDescent="0.15">
      <c r="B4341" s="1">
        <f t="shared" si="1138"/>
        <v>447.00000000003314</v>
      </c>
      <c r="C4341" s="181" t="e">
        <f t="shared" si="1133"/>
        <v>#DIV/0!</v>
      </c>
      <c r="D4341" s="242">
        <f t="shared" si="1134"/>
        <v>106.71029587247807</v>
      </c>
      <c r="E4341" s="181" t="e">
        <f t="shared" si="1122"/>
        <v>#DIV/0!</v>
      </c>
      <c r="F4341" s="181" t="e">
        <f t="shared" si="1135"/>
        <v>#DIV/0!</v>
      </c>
      <c r="H4341" s="181" t="e">
        <f t="shared" si="1136"/>
        <v>#DIV/0!</v>
      </c>
      <c r="I4341" s="181" t="e">
        <f t="shared" si="1123"/>
        <v>#DIV/0!</v>
      </c>
      <c r="J4341" s="339" t="e">
        <f t="shared" si="1124"/>
        <v>#DIV/0!</v>
      </c>
      <c r="K4341" s="181" t="e">
        <f t="shared" si="1125"/>
        <v>#DIV/0!</v>
      </c>
      <c r="M4341" s="181" t="e">
        <f t="shared" si="1126"/>
        <v>#DIV/0!</v>
      </c>
      <c r="N4341" s="181" t="e">
        <f t="shared" si="1127"/>
        <v>#DIV/0!</v>
      </c>
      <c r="O4341" s="339" t="e">
        <f t="shared" si="1128"/>
        <v>#DIV/0!</v>
      </c>
      <c r="P4341" s="181" t="e">
        <f t="shared" si="1129"/>
        <v>#DIV/0!</v>
      </c>
      <c r="R4341" s="181" t="e">
        <f t="shared" si="1130"/>
        <v>#DIV/0!</v>
      </c>
      <c r="S4341" s="181" t="e">
        <f t="shared" si="1131"/>
        <v>#DIV/0!</v>
      </c>
      <c r="T4341" s="339" t="e">
        <f t="shared" si="1137"/>
        <v>#DIV/0!</v>
      </c>
      <c r="U4341" s="181" t="e">
        <f t="shared" si="1132"/>
        <v>#DIV/0!</v>
      </c>
    </row>
    <row r="4342" spans="2:21" ht="12.75" customHeight="1" x14ac:dyDescent="0.15">
      <c r="B4342" s="1">
        <f t="shared" si="1138"/>
        <v>447.10000000003316</v>
      </c>
      <c r="C4342" s="181" t="e">
        <f t="shared" si="1133"/>
        <v>#DIV/0!</v>
      </c>
      <c r="D4342" s="242">
        <f t="shared" si="1134"/>
        <v>106.71654153671558</v>
      </c>
      <c r="E4342" s="181" t="e">
        <f t="shared" si="1122"/>
        <v>#DIV/0!</v>
      </c>
      <c r="F4342" s="181" t="e">
        <f t="shared" si="1135"/>
        <v>#DIV/0!</v>
      </c>
      <c r="H4342" s="181" t="e">
        <f t="shared" si="1136"/>
        <v>#DIV/0!</v>
      </c>
      <c r="I4342" s="181" t="e">
        <f t="shared" si="1123"/>
        <v>#DIV/0!</v>
      </c>
      <c r="J4342" s="339" t="e">
        <f t="shared" si="1124"/>
        <v>#DIV/0!</v>
      </c>
      <c r="K4342" s="181" t="e">
        <f t="shared" si="1125"/>
        <v>#DIV/0!</v>
      </c>
      <c r="M4342" s="181" t="e">
        <f t="shared" si="1126"/>
        <v>#DIV/0!</v>
      </c>
      <c r="N4342" s="181" t="e">
        <f t="shared" si="1127"/>
        <v>#DIV/0!</v>
      </c>
      <c r="O4342" s="339" t="e">
        <f t="shared" si="1128"/>
        <v>#DIV/0!</v>
      </c>
      <c r="P4342" s="181" t="e">
        <f t="shared" si="1129"/>
        <v>#DIV/0!</v>
      </c>
      <c r="R4342" s="181" t="e">
        <f t="shared" si="1130"/>
        <v>#DIV/0!</v>
      </c>
      <c r="S4342" s="181" t="e">
        <f t="shared" si="1131"/>
        <v>#DIV/0!</v>
      </c>
      <c r="T4342" s="339" t="e">
        <f t="shared" si="1137"/>
        <v>#DIV/0!</v>
      </c>
      <c r="U4342" s="181" t="e">
        <f t="shared" si="1132"/>
        <v>#DIV/0!</v>
      </c>
    </row>
    <row r="4343" spans="2:21" ht="12.75" customHeight="1" x14ac:dyDescent="0.15">
      <c r="B4343" s="1">
        <f t="shared" si="1138"/>
        <v>447.20000000003319</v>
      </c>
      <c r="C4343" s="181" t="e">
        <f t="shared" si="1133"/>
        <v>#DIV/0!</v>
      </c>
      <c r="D4343" s="242">
        <f t="shared" si="1134"/>
        <v>106.72278610454923</v>
      </c>
      <c r="E4343" s="181" t="e">
        <f t="shared" si="1122"/>
        <v>#DIV/0!</v>
      </c>
      <c r="F4343" s="181" t="e">
        <f t="shared" si="1135"/>
        <v>#DIV/0!</v>
      </c>
      <c r="H4343" s="181" t="e">
        <f t="shared" si="1136"/>
        <v>#DIV/0!</v>
      </c>
      <c r="I4343" s="181" t="e">
        <f t="shared" si="1123"/>
        <v>#DIV/0!</v>
      </c>
      <c r="J4343" s="339" t="e">
        <f t="shared" si="1124"/>
        <v>#DIV/0!</v>
      </c>
      <c r="K4343" s="181" t="e">
        <f t="shared" si="1125"/>
        <v>#DIV/0!</v>
      </c>
      <c r="M4343" s="181" t="e">
        <f t="shared" si="1126"/>
        <v>#DIV/0!</v>
      </c>
      <c r="N4343" s="181" t="e">
        <f t="shared" si="1127"/>
        <v>#DIV/0!</v>
      </c>
      <c r="O4343" s="339" t="e">
        <f t="shared" si="1128"/>
        <v>#DIV/0!</v>
      </c>
      <c r="P4343" s="181" t="e">
        <f t="shared" si="1129"/>
        <v>#DIV/0!</v>
      </c>
      <c r="R4343" s="181" t="e">
        <f t="shared" si="1130"/>
        <v>#DIV/0!</v>
      </c>
      <c r="S4343" s="181" t="e">
        <f t="shared" si="1131"/>
        <v>#DIV/0!</v>
      </c>
      <c r="T4343" s="339" t="e">
        <f t="shared" si="1137"/>
        <v>#DIV/0!</v>
      </c>
      <c r="U4343" s="181" t="e">
        <f t="shared" si="1132"/>
        <v>#DIV/0!</v>
      </c>
    </row>
    <row r="4344" spans="2:21" ht="12.75" customHeight="1" x14ac:dyDescent="0.15">
      <c r="B4344" s="1">
        <f t="shared" si="1138"/>
        <v>447.30000000003321</v>
      </c>
      <c r="C4344" s="181" t="e">
        <f t="shared" si="1133"/>
        <v>#DIV/0!</v>
      </c>
      <c r="D4344" s="242">
        <f t="shared" si="1134"/>
        <v>106.72902957642808</v>
      </c>
      <c r="E4344" s="181" t="e">
        <f t="shared" si="1122"/>
        <v>#DIV/0!</v>
      </c>
      <c r="F4344" s="181" t="e">
        <f t="shared" si="1135"/>
        <v>#DIV/0!</v>
      </c>
      <c r="H4344" s="181" t="e">
        <f t="shared" si="1136"/>
        <v>#DIV/0!</v>
      </c>
      <c r="I4344" s="181" t="e">
        <f t="shared" si="1123"/>
        <v>#DIV/0!</v>
      </c>
      <c r="J4344" s="339" t="e">
        <f t="shared" si="1124"/>
        <v>#DIV/0!</v>
      </c>
      <c r="K4344" s="181" t="e">
        <f t="shared" si="1125"/>
        <v>#DIV/0!</v>
      </c>
      <c r="M4344" s="181" t="e">
        <f t="shared" si="1126"/>
        <v>#DIV/0!</v>
      </c>
      <c r="N4344" s="181" t="e">
        <f t="shared" si="1127"/>
        <v>#DIV/0!</v>
      </c>
      <c r="O4344" s="339" t="e">
        <f t="shared" si="1128"/>
        <v>#DIV/0!</v>
      </c>
      <c r="P4344" s="181" t="e">
        <f t="shared" si="1129"/>
        <v>#DIV/0!</v>
      </c>
      <c r="R4344" s="181" t="e">
        <f t="shared" si="1130"/>
        <v>#DIV/0!</v>
      </c>
      <c r="S4344" s="181" t="e">
        <f t="shared" si="1131"/>
        <v>#DIV/0!</v>
      </c>
      <c r="T4344" s="339" t="e">
        <f t="shared" si="1137"/>
        <v>#DIV/0!</v>
      </c>
      <c r="U4344" s="181" t="e">
        <f t="shared" si="1132"/>
        <v>#DIV/0!</v>
      </c>
    </row>
    <row r="4345" spans="2:21" ht="12.75" customHeight="1" x14ac:dyDescent="0.15">
      <c r="B4345" s="1">
        <f t="shared" si="1138"/>
        <v>447.40000000003323</v>
      </c>
      <c r="C4345" s="181" t="e">
        <f t="shared" si="1133"/>
        <v>#DIV/0!</v>
      </c>
      <c r="D4345" s="242">
        <f t="shared" si="1134"/>
        <v>106.73527195280083</v>
      </c>
      <c r="E4345" s="181" t="e">
        <f t="shared" si="1122"/>
        <v>#DIV/0!</v>
      </c>
      <c r="F4345" s="181" t="e">
        <f t="shared" si="1135"/>
        <v>#DIV/0!</v>
      </c>
      <c r="H4345" s="181" t="e">
        <f t="shared" si="1136"/>
        <v>#DIV/0!</v>
      </c>
      <c r="I4345" s="181" t="e">
        <f t="shared" si="1123"/>
        <v>#DIV/0!</v>
      </c>
      <c r="J4345" s="339" t="e">
        <f t="shared" si="1124"/>
        <v>#DIV/0!</v>
      </c>
      <c r="K4345" s="181" t="e">
        <f t="shared" si="1125"/>
        <v>#DIV/0!</v>
      </c>
      <c r="M4345" s="181" t="e">
        <f t="shared" si="1126"/>
        <v>#DIV/0!</v>
      </c>
      <c r="N4345" s="181" t="e">
        <f t="shared" si="1127"/>
        <v>#DIV/0!</v>
      </c>
      <c r="O4345" s="339" t="e">
        <f t="shared" si="1128"/>
        <v>#DIV/0!</v>
      </c>
      <c r="P4345" s="181" t="e">
        <f t="shared" si="1129"/>
        <v>#DIV/0!</v>
      </c>
      <c r="R4345" s="181" t="e">
        <f t="shared" si="1130"/>
        <v>#DIV/0!</v>
      </c>
      <c r="S4345" s="181" t="e">
        <f t="shared" si="1131"/>
        <v>#DIV/0!</v>
      </c>
      <c r="T4345" s="339" t="e">
        <f t="shared" si="1137"/>
        <v>#DIV/0!</v>
      </c>
      <c r="U4345" s="181" t="e">
        <f t="shared" si="1132"/>
        <v>#DIV/0!</v>
      </c>
    </row>
    <row r="4346" spans="2:21" ht="12.75" customHeight="1" x14ac:dyDescent="0.15">
      <c r="B4346" s="1">
        <f t="shared" si="1138"/>
        <v>447.50000000003325</v>
      </c>
      <c r="C4346" s="181" t="e">
        <f t="shared" si="1133"/>
        <v>#DIV/0!</v>
      </c>
      <c r="D4346" s="242">
        <f t="shared" si="1134"/>
        <v>106.74151323411589</v>
      </c>
      <c r="E4346" s="181" t="e">
        <f t="shared" si="1122"/>
        <v>#DIV/0!</v>
      </c>
      <c r="F4346" s="181" t="e">
        <f t="shared" si="1135"/>
        <v>#DIV/0!</v>
      </c>
      <c r="H4346" s="181" t="e">
        <f t="shared" si="1136"/>
        <v>#DIV/0!</v>
      </c>
      <c r="I4346" s="181" t="e">
        <f t="shared" si="1123"/>
        <v>#DIV/0!</v>
      </c>
      <c r="J4346" s="339" t="e">
        <f t="shared" si="1124"/>
        <v>#DIV/0!</v>
      </c>
      <c r="K4346" s="181" t="e">
        <f t="shared" si="1125"/>
        <v>#DIV/0!</v>
      </c>
      <c r="M4346" s="181" t="e">
        <f t="shared" si="1126"/>
        <v>#DIV/0!</v>
      </c>
      <c r="N4346" s="181" t="e">
        <f t="shared" si="1127"/>
        <v>#DIV/0!</v>
      </c>
      <c r="O4346" s="339" t="e">
        <f t="shared" si="1128"/>
        <v>#DIV/0!</v>
      </c>
      <c r="P4346" s="181" t="e">
        <f t="shared" si="1129"/>
        <v>#DIV/0!</v>
      </c>
      <c r="R4346" s="181" t="e">
        <f t="shared" si="1130"/>
        <v>#DIV/0!</v>
      </c>
      <c r="S4346" s="181" t="e">
        <f t="shared" si="1131"/>
        <v>#DIV/0!</v>
      </c>
      <c r="T4346" s="339" t="e">
        <f t="shared" si="1137"/>
        <v>#DIV/0!</v>
      </c>
      <c r="U4346" s="181" t="e">
        <f t="shared" si="1132"/>
        <v>#DIV/0!</v>
      </c>
    </row>
    <row r="4347" spans="2:21" ht="12.75" customHeight="1" x14ac:dyDescent="0.15">
      <c r="B4347" s="1">
        <f t="shared" si="1138"/>
        <v>447.60000000003328</v>
      </c>
      <c r="C4347" s="181" t="e">
        <f t="shared" si="1133"/>
        <v>#DIV/0!</v>
      </c>
      <c r="D4347" s="242">
        <f t="shared" si="1134"/>
        <v>106.74775342082128</v>
      </c>
      <c r="E4347" s="181" t="e">
        <f t="shared" si="1122"/>
        <v>#DIV/0!</v>
      </c>
      <c r="F4347" s="181" t="e">
        <f t="shared" si="1135"/>
        <v>#DIV/0!</v>
      </c>
      <c r="H4347" s="181" t="e">
        <f t="shared" si="1136"/>
        <v>#DIV/0!</v>
      </c>
      <c r="I4347" s="181" t="e">
        <f t="shared" si="1123"/>
        <v>#DIV/0!</v>
      </c>
      <c r="J4347" s="339" t="e">
        <f t="shared" si="1124"/>
        <v>#DIV/0!</v>
      </c>
      <c r="K4347" s="181" t="e">
        <f t="shared" si="1125"/>
        <v>#DIV/0!</v>
      </c>
      <c r="M4347" s="181" t="e">
        <f t="shared" si="1126"/>
        <v>#DIV/0!</v>
      </c>
      <c r="N4347" s="181" t="e">
        <f t="shared" si="1127"/>
        <v>#DIV/0!</v>
      </c>
      <c r="O4347" s="339" t="e">
        <f t="shared" si="1128"/>
        <v>#DIV/0!</v>
      </c>
      <c r="P4347" s="181" t="e">
        <f t="shared" si="1129"/>
        <v>#DIV/0!</v>
      </c>
      <c r="R4347" s="181" t="e">
        <f t="shared" si="1130"/>
        <v>#DIV/0!</v>
      </c>
      <c r="S4347" s="181" t="e">
        <f t="shared" si="1131"/>
        <v>#DIV/0!</v>
      </c>
      <c r="T4347" s="339" t="e">
        <f t="shared" si="1137"/>
        <v>#DIV/0!</v>
      </c>
      <c r="U4347" s="181" t="e">
        <f t="shared" si="1132"/>
        <v>#DIV/0!</v>
      </c>
    </row>
    <row r="4348" spans="2:21" ht="12.75" customHeight="1" x14ac:dyDescent="0.15">
      <c r="B4348" s="1">
        <f t="shared" si="1138"/>
        <v>447.7000000000333</v>
      </c>
      <c r="C4348" s="181" t="e">
        <f t="shared" si="1133"/>
        <v>#DIV/0!</v>
      </c>
      <c r="D4348" s="242">
        <f t="shared" si="1134"/>
        <v>106.75399251336499</v>
      </c>
      <c r="E4348" s="181" t="e">
        <f t="shared" si="1122"/>
        <v>#DIV/0!</v>
      </c>
      <c r="F4348" s="181" t="e">
        <f t="shared" si="1135"/>
        <v>#DIV/0!</v>
      </c>
      <c r="H4348" s="181" t="e">
        <f t="shared" si="1136"/>
        <v>#DIV/0!</v>
      </c>
      <c r="I4348" s="181" t="e">
        <f t="shared" si="1123"/>
        <v>#DIV/0!</v>
      </c>
      <c r="J4348" s="339" t="e">
        <f t="shared" si="1124"/>
        <v>#DIV/0!</v>
      </c>
      <c r="K4348" s="181" t="e">
        <f t="shared" si="1125"/>
        <v>#DIV/0!</v>
      </c>
      <c r="M4348" s="181" t="e">
        <f t="shared" si="1126"/>
        <v>#DIV/0!</v>
      </c>
      <c r="N4348" s="181" t="e">
        <f t="shared" si="1127"/>
        <v>#DIV/0!</v>
      </c>
      <c r="O4348" s="339" t="e">
        <f t="shared" si="1128"/>
        <v>#DIV/0!</v>
      </c>
      <c r="P4348" s="181" t="e">
        <f t="shared" si="1129"/>
        <v>#DIV/0!</v>
      </c>
      <c r="R4348" s="181" t="e">
        <f t="shared" si="1130"/>
        <v>#DIV/0!</v>
      </c>
      <c r="S4348" s="181" t="e">
        <f t="shared" si="1131"/>
        <v>#DIV/0!</v>
      </c>
      <c r="T4348" s="339" t="e">
        <f t="shared" si="1137"/>
        <v>#DIV/0!</v>
      </c>
      <c r="U4348" s="181" t="e">
        <f t="shared" si="1132"/>
        <v>#DIV/0!</v>
      </c>
    </row>
    <row r="4349" spans="2:21" ht="12.75" customHeight="1" x14ac:dyDescent="0.15">
      <c r="B4349" s="1">
        <f t="shared" si="1138"/>
        <v>447.80000000003332</v>
      </c>
      <c r="C4349" s="181" t="e">
        <f t="shared" si="1133"/>
        <v>#DIV/0!</v>
      </c>
      <c r="D4349" s="242">
        <f t="shared" si="1134"/>
        <v>106.76023051219448</v>
      </c>
      <c r="E4349" s="181" t="e">
        <f t="shared" si="1122"/>
        <v>#DIV/0!</v>
      </c>
      <c r="F4349" s="181" t="e">
        <f t="shared" si="1135"/>
        <v>#DIV/0!</v>
      </c>
      <c r="H4349" s="181" t="e">
        <f t="shared" si="1136"/>
        <v>#DIV/0!</v>
      </c>
      <c r="I4349" s="181" t="e">
        <f t="shared" si="1123"/>
        <v>#DIV/0!</v>
      </c>
      <c r="J4349" s="339" t="e">
        <f t="shared" si="1124"/>
        <v>#DIV/0!</v>
      </c>
      <c r="K4349" s="181" t="e">
        <f t="shared" si="1125"/>
        <v>#DIV/0!</v>
      </c>
      <c r="M4349" s="181" t="e">
        <f t="shared" si="1126"/>
        <v>#DIV/0!</v>
      </c>
      <c r="N4349" s="181" t="e">
        <f t="shared" si="1127"/>
        <v>#DIV/0!</v>
      </c>
      <c r="O4349" s="339" t="e">
        <f t="shared" si="1128"/>
        <v>#DIV/0!</v>
      </c>
      <c r="P4349" s="181" t="e">
        <f t="shared" si="1129"/>
        <v>#DIV/0!</v>
      </c>
      <c r="R4349" s="181" t="e">
        <f t="shared" si="1130"/>
        <v>#DIV/0!</v>
      </c>
      <c r="S4349" s="181" t="e">
        <f t="shared" si="1131"/>
        <v>#DIV/0!</v>
      </c>
      <c r="T4349" s="339" t="e">
        <f t="shared" si="1137"/>
        <v>#DIV/0!</v>
      </c>
      <c r="U4349" s="181" t="e">
        <f t="shared" si="1132"/>
        <v>#DIV/0!</v>
      </c>
    </row>
    <row r="4350" spans="2:21" ht="12.75" customHeight="1" x14ac:dyDescent="0.15">
      <c r="B4350" s="1">
        <f t="shared" si="1138"/>
        <v>447.90000000003334</v>
      </c>
      <c r="C4350" s="181" t="e">
        <f t="shared" si="1133"/>
        <v>#DIV/0!</v>
      </c>
      <c r="D4350" s="242">
        <f t="shared" si="1134"/>
        <v>106.76646741775711</v>
      </c>
      <c r="E4350" s="181" t="e">
        <f t="shared" si="1122"/>
        <v>#DIV/0!</v>
      </c>
      <c r="F4350" s="181" t="e">
        <f t="shared" si="1135"/>
        <v>#DIV/0!</v>
      </c>
      <c r="H4350" s="181" t="e">
        <f t="shared" si="1136"/>
        <v>#DIV/0!</v>
      </c>
      <c r="I4350" s="181" t="e">
        <f t="shared" si="1123"/>
        <v>#DIV/0!</v>
      </c>
      <c r="J4350" s="339" t="e">
        <f t="shared" si="1124"/>
        <v>#DIV/0!</v>
      </c>
      <c r="K4350" s="181" t="e">
        <f t="shared" si="1125"/>
        <v>#DIV/0!</v>
      </c>
      <c r="M4350" s="181" t="e">
        <f t="shared" si="1126"/>
        <v>#DIV/0!</v>
      </c>
      <c r="N4350" s="181" t="e">
        <f t="shared" si="1127"/>
        <v>#DIV/0!</v>
      </c>
      <c r="O4350" s="339" t="e">
        <f t="shared" si="1128"/>
        <v>#DIV/0!</v>
      </c>
      <c r="P4350" s="181" t="e">
        <f t="shared" si="1129"/>
        <v>#DIV/0!</v>
      </c>
      <c r="R4350" s="181" t="e">
        <f t="shared" si="1130"/>
        <v>#DIV/0!</v>
      </c>
      <c r="S4350" s="181" t="e">
        <f t="shared" si="1131"/>
        <v>#DIV/0!</v>
      </c>
      <c r="T4350" s="339" t="e">
        <f t="shared" si="1137"/>
        <v>#DIV/0!</v>
      </c>
      <c r="U4350" s="181" t="e">
        <f t="shared" si="1132"/>
        <v>#DIV/0!</v>
      </c>
    </row>
    <row r="4351" spans="2:21" ht="12.75" customHeight="1" x14ac:dyDescent="0.15">
      <c r="B4351" s="1">
        <f t="shared" si="1138"/>
        <v>448.00000000003337</v>
      </c>
      <c r="C4351" s="181" t="e">
        <f t="shared" si="1133"/>
        <v>#DIV/0!</v>
      </c>
      <c r="D4351" s="242">
        <f t="shared" si="1134"/>
        <v>106.77270323049977</v>
      </c>
      <c r="E4351" s="181" t="e">
        <f t="shared" si="1122"/>
        <v>#DIV/0!</v>
      </c>
      <c r="F4351" s="181" t="e">
        <f t="shared" si="1135"/>
        <v>#DIV/0!</v>
      </c>
      <c r="H4351" s="181" t="e">
        <f t="shared" si="1136"/>
        <v>#DIV/0!</v>
      </c>
      <c r="I4351" s="181" t="e">
        <f t="shared" si="1123"/>
        <v>#DIV/0!</v>
      </c>
      <c r="J4351" s="339" t="e">
        <f t="shared" si="1124"/>
        <v>#DIV/0!</v>
      </c>
      <c r="K4351" s="181" t="e">
        <f t="shared" si="1125"/>
        <v>#DIV/0!</v>
      </c>
      <c r="M4351" s="181" t="e">
        <f t="shared" si="1126"/>
        <v>#DIV/0!</v>
      </c>
      <c r="N4351" s="181" t="e">
        <f t="shared" si="1127"/>
        <v>#DIV/0!</v>
      </c>
      <c r="O4351" s="339" t="e">
        <f t="shared" si="1128"/>
        <v>#DIV/0!</v>
      </c>
      <c r="P4351" s="181" t="e">
        <f t="shared" si="1129"/>
        <v>#DIV/0!</v>
      </c>
      <c r="R4351" s="181" t="e">
        <f t="shared" si="1130"/>
        <v>#DIV/0!</v>
      </c>
      <c r="S4351" s="181" t="e">
        <f t="shared" si="1131"/>
        <v>#DIV/0!</v>
      </c>
      <c r="T4351" s="339" t="e">
        <f t="shared" si="1137"/>
        <v>#DIV/0!</v>
      </c>
      <c r="U4351" s="181" t="e">
        <f t="shared" si="1132"/>
        <v>#DIV/0!</v>
      </c>
    </row>
    <row r="4352" spans="2:21" ht="12.75" customHeight="1" x14ac:dyDescent="0.15">
      <c r="B4352" s="1">
        <f t="shared" si="1138"/>
        <v>448.10000000003339</v>
      </c>
      <c r="C4352" s="181" t="e">
        <f t="shared" si="1133"/>
        <v>#DIV/0!</v>
      </c>
      <c r="D4352" s="242">
        <f t="shared" si="1134"/>
        <v>106.77893795086911</v>
      </c>
      <c r="E4352" s="181" t="e">
        <f t="shared" si="1122"/>
        <v>#DIV/0!</v>
      </c>
      <c r="F4352" s="181" t="e">
        <f t="shared" si="1135"/>
        <v>#DIV/0!</v>
      </c>
      <c r="H4352" s="181" t="e">
        <f t="shared" si="1136"/>
        <v>#DIV/0!</v>
      </c>
      <c r="I4352" s="181" t="e">
        <f t="shared" si="1123"/>
        <v>#DIV/0!</v>
      </c>
      <c r="J4352" s="339" t="e">
        <f t="shared" si="1124"/>
        <v>#DIV/0!</v>
      </c>
      <c r="K4352" s="181" t="e">
        <f t="shared" si="1125"/>
        <v>#DIV/0!</v>
      </c>
      <c r="M4352" s="181" t="e">
        <f t="shared" si="1126"/>
        <v>#DIV/0!</v>
      </c>
      <c r="N4352" s="181" t="e">
        <f t="shared" si="1127"/>
        <v>#DIV/0!</v>
      </c>
      <c r="O4352" s="339" t="e">
        <f t="shared" si="1128"/>
        <v>#DIV/0!</v>
      </c>
      <c r="P4352" s="181" t="e">
        <f t="shared" si="1129"/>
        <v>#DIV/0!</v>
      </c>
      <c r="R4352" s="181" t="e">
        <f t="shared" si="1130"/>
        <v>#DIV/0!</v>
      </c>
      <c r="S4352" s="181" t="e">
        <f t="shared" si="1131"/>
        <v>#DIV/0!</v>
      </c>
      <c r="T4352" s="339" t="e">
        <f t="shared" si="1137"/>
        <v>#DIV/0!</v>
      </c>
      <c r="U4352" s="181" t="e">
        <f t="shared" si="1132"/>
        <v>#DIV/0!</v>
      </c>
    </row>
    <row r="4353" spans="2:21" ht="12.75" customHeight="1" x14ac:dyDescent="0.15">
      <c r="B4353" s="1">
        <f t="shared" si="1138"/>
        <v>448.20000000003341</v>
      </c>
      <c r="C4353" s="181" t="e">
        <f t="shared" si="1133"/>
        <v>#DIV/0!</v>
      </c>
      <c r="D4353" s="242">
        <f t="shared" si="1134"/>
        <v>106.78517157931162</v>
      </c>
      <c r="E4353" s="181" t="e">
        <f t="shared" si="1122"/>
        <v>#DIV/0!</v>
      </c>
      <c r="F4353" s="181" t="e">
        <f t="shared" si="1135"/>
        <v>#DIV/0!</v>
      </c>
      <c r="H4353" s="181" t="e">
        <f t="shared" si="1136"/>
        <v>#DIV/0!</v>
      </c>
      <c r="I4353" s="181" t="e">
        <f t="shared" si="1123"/>
        <v>#DIV/0!</v>
      </c>
      <c r="J4353" s="339" t="e">
        <f t="shared" si="1124"/>
        <v>#DIV/0!</v>
      </c>
      <c r="K4353" s="181" t="e">
        <f t="shared" si="1125"/>
        <v>#DIV/0!</v>
      </c>
      <c r="M4353" s="181" t="e">
        <f t="shared" si="1126"/>
        <v>#DIV/0!</v>
      </c>
      <c r="N4353" s="181" t="e">
        <f t="shared" si="1127"/>
        <v>#DIV/0!</v>
      </c>
      <c r="O4353" s="339" t="e">
        <f t="shared" si="1128"/>
        <v>#DIV/0!</v>
      </c>
      <c r="P4353" s="181" t="e">
        <f t="shared" si="1129"/>
        <v>#DIV/0!</v>
      </c>
      <c r="R4353" s="181" t="e">
        <f t="shared" si="1130"/>
        <v>#DIV/0!</v>
      </c>
      <c r="S4353" s="181" t="e">
        <f t="shared" si="1131"/>
        <v>#DIV/0!</v>
      </c>
      <c r="T4353" s="339" t="e">
        <f t="shared" si="1137"/>
        <v>#DIV/0!</v>
      </c>
      <c r="U4353" s="181" t="e">
        <f t="shared" si="1132"/>
        <v>#DIV/0!</v>
      </c>
    </row>
    <row r="4354" spans="2:21" ht="12.75" customHeight="1" x14ac:dyDescent="0.15">
      <c r="B4354" s="1">
        <f t="shared" si="1138"/>
        <v>448.30000000003344</v>
      </c>
      <c r="C4354" s="181" t="e">
        <f t="shared" si="1133"/>
        <v>#DIV/0!</v>
      </c>
      <c r="D4354" s="242">
        <f t="shared" si="1134"/>
        <v>106.7914041162734</v>
      </c>
      <c r="E4354" s="181" t="e">
        <f t="shared" si="1122"/>
        <v>#DIV/0!</v>
      </c>
      <c r="F4354" s="181" t="e">
        <f t="shared" si="1135"/>
        <v>#DIV/0!</v>
      </c>
      <c r="H4354" s="181" t="e">
        <f t="shared" si="1136"/>
        <v>#DIV/0!</v>
      </c>
      <c r="I4354" s="181" t="e">
        <f t="shared" si="1123"/>
        <v>#DIV/0!</v>
      </c>
      <c r="J4354" s="339" t="e">
        <f t="shared" si="1124"/>
        <v>#DIV/0!</v>
      </c>
      <c r="K4354" s="181" t="e">
        <f t="shared" si="1125"/>
        <v>#DIV/0!</v>
      </c>
      <c r="M4354" s="181" t="e">
        <f t="shared" si="1126"/>
        <v>#DIV/0!</v>
      </c>
      <c r="N4354" s="181" t="e">
        <f t="shared" si="1127"/>
        <v>#DIV/0!</v>
      </c>
      <c r="O4354" s="339" t="e">
        <f t="shared" si="1128"/>
        <v>#DIV/0!</v>
      </c>
      <c r="P4354" s="181" t="e">
        <f t="shared" si="1129"/>
        <v>#DIV/0!</v>
      </c>
      <c r="R4354" s="181" t="e">
        <f t="shared" si="1130"/>
        <v>#DIV/0!</v>
      </c>
      <c r="S4354" s="181" t="e">
        <f t="shared" si="1131"/>
        <v>#DIV/0!</v>
      </c>
      <c r="T4354" s="339" t="e">
        <f t="shared" si="1137"/>
        <v>#DIV/0!</v>
      </c>
      <c r="U4354" s="181" t="e">
        <f t="shared" si="1132"/>
        <v>#DIV/0!</v>
      </c>
    </row>
    <row r="4355" spans="2:21" ht="12.75" customHeight="1" x14ac:dyDescent="0.15">
      <c r="B4355" s="1">
        <f t="shared" si="1138"/>
        <v>448.40000000003346</v>
      </c>
      <c r="C4355" s="181" t="e">
        <f t="shared" si="1133"/>
        <v>#DIV/0!</v>
      </c>
      <c r="D4355" s="242">
        <f t="shared" si="1134"/>
        <v>106.79763556220016</v>
      </c>
      <c r="E4355" s="181" t="e">
        <f t="shared" si="1122"/>
        <v>#DIV/0!</v>
      </c>
      <c r="F4355" s="181" t="e">
        <f t="shared" si="1135"/>
        <v>#DIV/0!</v>
      </c>
      <c r="H4355" s="181" t="e">
        <f t="shared" si="1136"/>
        <v>#DIV/0!</v>
      </c>
      <c r="I4355" s="181" t="e">
        <f t="shared" si="1123"/>
        <v>#DIV/0!</v>
      </c>
      <c r="J4355" s="339" t="e">
        <f t="shared" si="1124"/>
        <v>#DIV/0!</v>
      </c>
      <c r="K4355" s="181" t="e">
        <f t="shared" si="1125"/>
        <v>#DIV/0!</v>
      </c>
      <c r="M4355" s="181" t="e">
        <f t="shared" si="1126"/>
        <v>#DIV/0!</v>
      </c>
      <c r="N4355" s="181" t="e">
        <f t="shared" si="1127"/>
        <v>#DIV/0!</v>
      </c>
      <c r="O4355" s="339" t="e">
        <f t="shared" si="1128"/>
        <v>#DIV/0!</v>
      </c>
      <c r="P4355" s="181" t="e">
        <f t="shared" si="1129"/>
        <v>#DIV/0!</v>
      </c>
      <c r="R4355" s="181" t="e">
        <f t="shared" si="1130"/>
        <v>#DIV/0!</v>
      </c>
      <c r="S4355" s="181" t="e">
        <f t="shared" si="1131"/>
        <v>#DIV/0!</v>
      </c>
      <c r="T4355" s="339" t="e">
        <f t="shared" si="1137"/>
        <v>#DIV/0!</v>
      </c>
      <c r="U4355" s="181" t="e">
        <f t="shared" si="1132"/>
        <v>#DIV/0!</v>
      </c>
    </row>
    <row r="4356" spans="2:21" ht="12.75" customHeight="1" x14ac:dyDescent="0.15">
      <c r="B4356" s="1">
        <f t="shared" si="1138"/>
        <v>448.50000000003348</v>
      </c>
      <c r="C4356" s="181" t="e">
        <f t="shared" si="1133"/>
        <v>#DIV/0!</v>
      </c>
      <c r="D4356" s="242">
        <f t="shared" si="1134"/>
        <v>106.80386591753762</v>
      </c>
      <c r="E4356" s="181" t="e">
        <f t="shared" si="1122"/>
        <v>#DIV/0!</v>
      </c>
      <c r="F4356" s="181" t="e">
        <f t="shared" si="1135"/>
        <v>#DIV/0!</v>
      </c>
      <c r="H4356" s="181" t="e">
        <f t="shared" si="1136"/>
        <v>#DIV/0!</v>
      </c>
      <c r="I4356" s="181" t="e">
        <f t="shared" si="1123"/>
        <v>#DIV/0!</v>
      </c>
      <c r="J4356" s="339" t="e">
        <f t="shared" si="1124"/>
        <v>#DIV/0!</v>
      </c>
      <c r="K4356" s="181" t="e">
        <f t="shared" si="1125"/>
        <v>#DIV/0!</v>
      </c>
      <c r="M4356" s="181" t="e">
        <f t="shared" si="1126"/>
        <v>#DIV/0!</v>
      </c>
      <c r="N4356" s="181" t="e">
        <f t="shared" si="1127"/>
        <v>#DIV/0!</v>
      </c>
      <c r="O4356" s="339" t="e">
        <f t="shared" si="1128"/>
        <v>#DIV/0!</v>
      </c>
      <c r="P4356" s="181" t="e">
        <f t="shared" si="1129"/>
        <v>#DIV/0!</v>
      </c>
      <c r="R4356" s="181" t="e">
        <f t="shared" si="1130"/>
        <v>#DIV/0!</v>
      </c>
      <c r="S4356" s="181" t="e">
        <f t="shared" si="1131"/>
        <v>#DIV/0!</v>
      </c>
      <c r="T4356" s="339" t="e">
        <f t="shared" si="1137"/>
        <v>#DIV/0!</v>
      </c>
      <c r="U4356" s="181" t="e">
        <f t="shared" si="1132"/>
        <v>#DIV/0!</v>
      </c>
    </row>
    <row r="4357" spans="2:21" ht="12.75" customHeight="1" x14ac:dyDescent="0.15">
      <c r="B4357" s="1">
        <f t="shared" si="1138"/>
        <v>448.6000000000335</v>
      </c>
      <c r="C4357" s="181" t="e">
        <f t="shared" si="1133"/>
        <v>#DIV/0!</v>
      </c>
      <c r="D4357" s="242">
        <f t="shared" si="1134"/>
        <v>106.81009518273093</v>
      </c>
      <c r="E4357" s="181" t="e">
        <f t="shared" si="1122"/>
        <v>#DIV/0!</v>
      </c>
      <c r="F4357" s="181" t="e">
        <f t="shared" si="1135"/>
        <v>#DIV/0!</v>
      </c>
      <c r="H4357" s="181" t="e">
        <f t="shared" si="1136"/>
        <v>#DIV/0!</v>
      </c>
      <c r="I4357" s="181" t="e">
        <f t="shared" si="1123"/>
        <v>#DIV/0!</v>
      </c>
      <c r="J4357" s="339" t="e">
        <f t="shared" si="1124"/>
        <v>#DIV/0!</v>
      </c>
      <c r="K4357" s="181" t="e">
        <f t="shared" si="1125"/>
        <v>#DIV/0!</v>
      </c>
      <c r="M4357" s="181" t="e">
        <f t="shared" si="1126"/>
        <v>#DIV/0!</v>
      </c>
      <c r="N4357" s="181" t="e">
        <f t="shared" si="1127"/>
        <v>#DIV/0!</v>
      </c>
      <c r="O4357" s="339" t="e">
        <f t="shared" si="1128"/>
        <v>#DIV/0!</v>
      </c>
      <c r="P4357" s="181" t="e">
        <f t="shared" si="1129"/>
        <v>#DIV/0!</v>
      </c>
      <c r="R4357" s="181" t="e">
        <f t="shared" si="1130"/>
        <v>#DIV/0!</v>
      </c>
      <c r="S4357" s="181" t="e">
        <f t="shared" si="1131"/>
        <v>#DIV/0!</v>
      </c>
      <c r="T4357" s="339" t="e">
        <f t="shared" si="1137"/>
        <v>#DIV/0!</v>
      </c>
      <c r="U4357" s="181" t="e">
        <f t="shared" si="1132"/>
        <v>#DIV/0!</v>
      </c>
    </row>
    <row r="4358" spans="2:21" ht="12.75" customHeight="1" x14ac:dyDescent="0.15">
      <c r="B4358" s="1">
        <f t="shared" si="1138"/>
        <v>448.70000000003353</v>
      </c>
      <c r="C4358" s="181" t="e">
        <f t="shared" si="1133"/>
        <v>#DIV/0!</v>
      </c>
      <c r="D4358" s="242">
        <f t="shared" si="1134"/>
        <v>106.81632335822505</v>
      </c>
      <c r="E4358" s="181" t="e">
        <f t="shared" ref="E4358:E4421" si="1139">+$D$19+(C4358/(D4358*$D$34))</f>
        <v>#DIV/0!</v>
      </c>
      <c r="F4358" s="181" t="e">
        <f t="shared" si="1135"/>
        <v>#DIV/0!</v>
      </c>
      <c r="H4358" s="181" t="e">
        <f t="shared" si="1136"/>
        <v>#DIV/0!</v>
      </c>
      <c r="I4358" s="181" t="e">
        <f t="shared" ref="I4358:I4421" si="1140">1.32*(($B4359-$D$19)/$D$30)^0.25</f>
        <v>#DIV/0!</v>
      </c>
      <c r="J4358" s="339" t="e">
        <f t="shared" ref="J4358:J4421" si="1141">+$D$19+(H4358/(I4358*$D$35))</f>
        <v>#DIV/0!</v>
      </c>
      <c r="K4358" s="181" t="e">
        <f t="shared" ref="K4358:K4421" si="1142">ABS($B4359-J4358)</f>
        <v>#DIV/0!</v>
      </c>
      <c r="M4358" s="181" t="e">
        <f t="shared" ref="M4358:M4421" si="1143">(2*PI()*$D$27*$D$8*$AE$7*($D$31-B4359))/LN($D$30/$D$28)</f>
        <v>#DIV/0!</v>
      </c>
      <c r="N4358" s="181" t="e">
        <f t="shared" ref="N4358:N4421" si="1144">1.32*(($B4359-$D$19)/$D$30)^0.25</f>
        <v>#DIV/0!</v>
      </c>
      <c r="O4358" s="339" t="e">
        <f t="shared" ref="O4358:O4421" si="1145">+$D$19+(M4358/(N4358*$D$38))</f>
        <v>#DIV/0!</v>
      </c>
      <c r="P4358" s="181" t="e">
        <f t="shared" ref="P4358:P4421" si="1146">ABS($B4359-O4358)</f>
        <v>#DIV/0!</v>
      </c>
      <c r="R4358" s="181" t="e">
        <f t="shared" ref="R4358:R4421" si="1147">(2*PI()*$D$27*$D$9*$AE$6*($D$31-B4359))/LN($D$30/$D$28)</f>
        <v>#DIV/0!</v>
      </c>
      <c r="S4358" s="181" t="e">
        <f t="shared" ref="S4358:S4421" si="1148">1.32*(($B4359-$D$19)/$D$30)^0.25</f>
        <v>#DIV/0!</v>
      </c>
      <c r="T4358" s="339" t="e">
        <f t="shared" si="1137"/>
        <v>#DIV/0!</v>
      </c>
      <c r="U4358" s="181" t="e">
        <f t="shared" ref="U4358:U4421" si="1149">ABS($B4359-T4358)</f>
        <v>#DIV/0!</v>
      </c>
    </row>
    <row r="4359" spans="2:21" ht="12.75" customHeight="1" x14ac:dyDescent="0.15">
      <c r="B4359" s="1">
        <f t="shared" si="1138"/>
        <v>448.80000000003355</v>
      </c>
      <c r="C4359" s="181" t="e">
        <f t="shared" ref="C4359:C4422" si="1150">(2*PI()*$D$26*$D$32*($D$31-B4360))/LN($D$29/$D$28)</f>
        <v>#DIV/0!</v>
      </c>
      <c r="D4359" s="242">
        <f t="shared" ref="D4359:D4422" si="1151">1.32*((B4360-$D$19)/$D$29)^0.25</f>
        <v>106.82255044446467</v>
      </c>
      <c r="E4359" s="181" t="e">
        <f t="shared" si="1139"/>
        <v>#DIV/0!</v>
      </c>
      <c r="F4359" s="181" t="e">
        <f t="shared" ref="F4359:F4422" si="1152">ABS(B4360-E4359)</f>
        <v>#DIV/0!</v>
      </c>
      <c r="H4359" s="181" t="e">
        <f t="shared" ref="H4359:H4422" si="1153">(2*PI()*$D$27*$D$32*($D$31-B4360))/LN($D$30/$D$28)</f>
        <v>#DIV/0!</v>
      </c>
      <c r="I4359" s="181" t="e">
        <f t="shared" si="1140"/>
        <v>#DIV/0!</v>
      </c>
      <c r="J4359" s="339" t="e">
        <f t="shared" si="1141"/>
        <v>#DIV/0!</v>
      </c>
      <c r="K4359" s="181" t="e">
        <f t="shared" si="1142"/>
        <v>#DIV/0!</v>
      </c>
      <c r="M4359" s="181" t="e">
        <f t="shared" si="1143"/>
        <v>#DIV/0!</v>
      </c>
      <c r="N4359" s="181" t="e">
        <f t="shared" si="1144"/>
        <v>#DIV/0!</v>
      </c>
      <c r="O4359" s="339" t="e">
        <f t="shared" si="1145"/>
        <v>#DIV/0!</v>
      </c>
      <c r="P4359" s="181" t="e">
        <f t="shared" si="1146"/>
        <v>#DIV/0!</v>
      </c>
      <c r="R4359" s="181" t="e">
        <f t="shared" si="1147"/>
        <v>#DIV/0!</v>
      </c>
      <c r="S4359" s="181" t="e">
        <f t="shared" si="1148"/>
        <v>#DIV/0!</v>
      </c>
      <c r="T4359" s="339" t="e">
        <f t="shared" ref="T4359:T4422" si="1154">+$D$19+(R4359/(S4359*$D$41))</f>
        <v>#DIV/0!</v>
      </c>
      <c r="U4359" s="181" t="e">
        <f t="shared" si="1149"/>
        <v>#DIV/0!</v>
      </c>
    </row>
    <row r="4360" spans="2:21" ht="12.75" customHeight="1" x14ac:dyDescent="0.15">
      <c r="B4360" s="1">
        <f t="shared" ref="B4360:B4423" si="1155">B4359+0.1</f>
        <v>448.90000000003357</v>
      </c>
      <c r="C4360" s="181" t="e">
        <f t="shared" si="1150"/>
        <v>#DIV/0!</v>
      </c>
      <c r="D4360" s="242">
        <f t="shared" si="1151"/>
        <v>106.82877644189431</v>
      </c>
      <c r="E4360" s="181" t="e">
        <f t="shared" si="1139"/>
        <v>#DIV/0!</v>
      </c>
      <c r="F4360" s="181" t="e">
        <f t="shared" si="1152"/>
        <v>#DIV/0!</v>
      </c>
      <c r="H4360" s="181" t="e">
        <f t="shared" si="1153"/>
        <v>#DIV/0!</v>
      </c>
      <c r="I4360" s="181" t="e">
        <f t="shared" si="1140"/>
        <v>#DIV/0!</v>
      </c>
      <c r="J4360" s="339" t="e">
        <f t="shared" si="1141"/>
        <v>#DIV/0!</v>
      </c>
      <c r="K4360" s="181" t="e">
        <f t="shared" si="1142"/>
        <v>#DIV/0!</v>
      </c>
      <c r="M4360" s="181" t="e">
        <f t="shared" si="1143"/>
        <v>#DIV/0!</v>
      </c>
      <c r="N4360" s="181" t="e">
        <f t="shared" si="1144"/>
        <v>#DIV/0!</v>
      </c>
      <c r="O4360" s="339" t="e">
        <f t="shared" si="1145"/>
        <v>#DIV/0!</v>
      </c>
      <c r="P4360" s="181" t="e">
        <f t="shared" si="1146"/>
        <v>#DIV/0!</v>
      </c>
      <c r="R4360" s="181" t="e">
        <f t="shared" si="1147"/>
        <v>#DIV/0!</v>
      </c>
      <c r="S4360" s="181" t="e">
        <f t="shared" si="1148"/>
        <v>#DIV/0!</v>
      </c>
      <c r="T4360" s="339" t="e">
        <f t="shared" si="1154"/>
        <v>#DIV/0!</v>
      </c>
      <c r="U4360" s="181" t="e">
        <f t="shared" si="1149"/>
        <v>#DIV/0!</v>
      </c>
    </row>
    <row r="4361" spans="2:21" ht="12.75" customHeight="1" x14ac:dyDescent="0.15">
      <c r="B4361" s="1">
        <f t="shared" si="1155"/>
        <v>449.00000000003359</v>
      </c>
      <c r="C4361" s="181" t="e">
        <f t="shared" si="1150"/>
        <v>#DIV/0!</v>
      </c>
      <c r="D4361" s="242">
        <f t="shared" si="1151"/>
        <v>106.83500135095787</v>
      </c>
      <c r="E4361" s="181" t="e">
        <f t="shared" si="1139"/>
        <v>#DIV/0!</v>
      </c>
      <c r="F4361" s="181" t="e">
        <f t="shared" si="1152"/>
        <v>#DIV/0!</v>
      </c>
      <c r="H4361" s="181" t="e">
        <f t="shared" si="1153"/>
        <v>#DIV/0!</v>
      </c>
      <c r="I4361" s="181" t="e">
        <f t="shared" si="1140"/>
        <v>#DIV/0!</v>
      </c>
      <c r="J4361" s="339" t="e">
        <f t="shared" si="1141"/>
        <v>#DIV/0!</v>
      </c>
      <c r="K4361" s="181" t="e">
        <f t="shared" si="1142"/>
        <v>#DIV/0!</v>
      </c>
      <c r="M4361" s="181" t="e">
        <f t="shared" si="1143"/>
        <v>#DIV/0!</v>
      </c>
      <c r="N4361" s="181" t="e">
        <f t="shared" si="1144"/>
        <v>#DIV/0!</v>
      </c>
      <c r="O4361" s="339" t="e">
        <f t="shared" si="1145"/>
        <v>#DIV/0!</v>
      </c>
      <c r="P4361" s="181" t="e">
        <f t="shared" si="1146"/>
        <v>#DIV/0!</v>
      </c>
      <c r="R4361" s="181" t="e">
        <f t="shared" si="1147"/>
        <v>#DIV/0!</v>
      </c>
      <c r="S4361" s="181" t="e">
        <f t="shared" si="1148"/>
        <v>#DIV/0!</v>
      </c>
      <c r="T4361" s="339" t="e">
        <f t="shared" si="1154"/>
        <v>#DIV/0!</v>
      </c>
      <c r="U4361" s="181" t="e">
        <f t="shared" si="1149"/>
        <v>#DIV/0!</v>
      </c>
    </row>
    <row r="4362" spans="2:21" ht="12.75" customHeight="1" x14ac:dyDescent="0.15">
      <c r="B4362" s="1">
        <f t="shared" si="1155"/>
        <v>449.10000000003362</v>
      </c>
      <c r="C4362" s="181" t="e">
        <f t="shared" si="1150"/>
        <v>#DIV/0!</v>
      </c>
      <c r="D4362" s="242">
        <f t="shared" si="1151"/>
        <v>106.84122517209937</v>
      </c>
      <c r="E4362" s="181" t="e">
        <f t="shared" si="1139"/>
        <v>#DIV/0!</v>
      </c>
      <c r="F4362" s="181" t="e">
        <f t="shared" si="1152"/>
        <v>#DIV/0!</v>
      </c>
      <c r="H4362" s="181" t="e">
        <f t="shared" si="1153"/>
        <v>#DIV/0!</v>
      </c>
      <c r="I4362" s="181" t="e">
        <f t="shared" si="1140"/>
        <v>#DIV/0!</v>
      </c>
      <c r="J4362" s="339" t="e">
        <f t="shared" si="1141"/>
        <v>#DIV/0!</v>
      </c>
      <c r="K4362" s="181" t="e">
        <f t="shared" si="1142"/>
        <v>#DIV/0!</v>
      </c>
      <c r="M4362" s="181" t="e">
        <f t="shared" si="1143"/>
        <v>#DIV/0!</v>
      </c>
      <c r="N4362" s="181" t="e">
        <f t="shared" si="1144"/>
        <v>#DIV/0!</v>
      </c>
      <c r="O4362" s="339" t="e">
        <f t="shared" si="1145"/>
        <v>#DIV/0!</v>
      </c>
      <c r="P4362" s="181" t="e">
        <f t="shared" si="1146"/>
        <v>#DIV/0!</v>
      </c>
      <c r="R4362" s="181" t="e">
        <f t="shared" si="1147"/>
        <v>#DIV/0!</v>
      </c>
      <c r="S4362" s="181" t="e">
        <f t="shared" si="1148"/>
        <v>#DIV/0!</v>
      </c>
      <c r="T4362" s="339" t="e">
        <f t="shared" si="1154"/>
        <v>#DIV/0!</v>
      </c>
      <c r="U4362" s="181" t="e">
        <f t="shared" si="1149"/>
        <v>#DIV/0!</v>
      </c>
    </row>
    <row r="4363" spans="2:21" ht="12.75" customHeight="1" x14ac:dyDescent="0.15">
      <c r="B4363" s="1">
        <f t="shared" si="1155"/>
        <v>449.20000000003364</v>
      </c>
      <c r="C4363" s="181" t="e">
        <f t="shared" si="1150"/>
        <v>#DIV/0!</v>
      </c>
      <c r="D4363" s="242">
        <f t="shared" si="1151"/>
        <v>106.84744790576231</v>
      </c>
      <c r="E4363" s="181" t="e">
        <f t="shared" si="1139"/>
        <v>#DIV/0!</v>
      </c>
      <c r="F4363" s="181" t="e">
        <f t="shared" si="1152"/>
        <v>#DIV/0!</v>
      </c>
      <c r="H4363" s="181" t="e">
        <f t="shared" si="1153"/>
        <v>#DIV/0!</v>
      </c>
      <c r="I4363" s="181" t="e">
        <f t="shared" si="1140"/>
        <v>#DIV/0!</v>
      </c>
      <c r="J4363" s="339" t="e">
        <f t="shared" si="1141"/>
        <v>#DIV/0!</v>
      </c>
      <c r="K4363" s="181" t="e">
        <f t="shared" si="1142"/>
        <v>#DIV/0!</v>
      </c>
      <c r="M4363" s="181" t="e">
        <f t="shared" si="1143"/>
        <v>#DIV/0!</v>
      </c>
      <c r="N4363" s="181" t="e">
        <f t="shared" si="1144"/>
        <v>#DIV/0!</v>
      </c>
      <c r="O4363" s="339" t="e">
        <f t="shared" si="1145"/>
        <v>#DIV/0!</v>
      </c>
      <c r="P4363" s="181" t="e">
        <f t="shared" si="1146"/>
        <v>#DIV/0!</v>
      </c>
      <c r="R4363" s="181" t="e">
        <f t="shared" si="1147"/>
        <v>#DIV/0!</v>
      </c>
      <c r="S4363" s="181" t="e">
        <f t="shared" si="1148"/>
        <v>#DIV/0!</v>
      </c>
      <c r="T4363" s="339" t="e">
        <f t="shared" si="1154"/>
        <v>#DIV/0!</v>
      </c>
      <c r="U4363" s="181" t="e">
        <f t="shared" si="1149"/>
        <v>#DIV/0!</v>
      </c>
    </row>
    <row r="4364" spans="2:21" ht="12.75" customHeight="1" x14ac:dyDescent="0.15">
      <c r="B4364" s="1">
        <f t="shared" si="1155"/>
        <v>449.30000000003366</v>
      </c>
      <c r="C4364" s="181" t="e">
        <f t="shared" si="1150"/>
        <v>#DIV/0!</v>
      </c>
      <c r="D4364" s="242">
        <f t="shared" si="1151"/>
        <v>106.85366955238987</v>
      </c>
      <c r="E4364" s="181" t="e">
        <f t="shared" si="1139"/>
        <v>#DIV/0!</v>
      </c>
      <c r="F4364" s="181" t="e">
        <f t="shared" si="1152"/>
        <v>#DIV/0!</v>
      </c>
      <c r="H4364" s="181" t="e">
        <f t="shared" si="1153"/>
        <v>#DIV/0!</v>
      </c>
      <c r="I4364" s="181" t="e">
        <f t="shared" si="1140"/>
        <v>#DIV/0!</v>
      </c>
      <c r="J4364" s="339" t="e">
        <f t="shared" si="1141"/>
        <v>#DIV/0!</v>
      </c>
      <c r="K4364" s="181" t="e">
        <f t="shared" si="1142"/>
        <v>#DIV/0!</v>
      </c>
      <c r="M4364" s="181" t="e">
        <f t="shared" si="1143"/>
        <v>#DIV/0!</v>
      </c>
      <c r="N4364" s="181" t="e">
        <f t="shared" si="1144"/>
        <v>#DIV/0!</v>
      </c>
      <c r="O4364" s="339" t="e">
        <f t="shared" si="1145"/>
        <v>#DIV/0!</v>
      </c>
      <c r="P4364" s="181" t="e">
        <f t="shared" si="1146"/>
        <v>#DIV/0!</v>
      </c>
      <c r="R4364" s="181" t="e">
        <f t="shared" si="1147"/>
        <v>#DIV/0!</v>
      </c>
      <c r="S4364" s="181" t="e">
        <f t="shared" si="1148"/>
        <v>#DIV/0!</v>
      </c>
      <c r="T4364" s="339" t="e">
        <f t="shared" si="1154"/>
        <v>#DIV/0!</v>
      </c>
      <c r="U4364" s="181" t="e">
        <f t="shared" si="1149"/>
        <v>#DIV/0!</v>
      </c>
    </row>
    <row r="4365" spans="2:21" ht="12.75" customHeight="1" x14ac:dyDescent="0.15">
      <c r="B4365" s="1">
        <f t="shared" si="1155"/>
        <v>449.40000000003369</v>
      </c>
      <c r="C4365" s="181" t="e">
        <f t="shared" si="1150"/>
        <v>#DIV/0!</v>
      </c>
      <c r="D4365" s="242">
        <f t="shared" si="1151"/>
        <v>106.85989011242509</v>
      </c>
      <c r="E4365" s="181" t="e">
        <f t="shared" si="1139"/>
        <v>#DIV/0!</v>
      </c>
      <c r="F4365" s="181" t="e">
        <f t="shared" si="1152"/>
        <v>#DIV/0!</v>
      </c>
      <c r="H4365" s="181" t="e">
        <f t="shared" si="1153"/>
        <v>#DIV/0!</v>
      </c>
      <c r="I4365" s="181" t="e">
        <f t="shared" si="1140"/>
        <v>#DIV/0!</v>
      </c>
      <c r="J4365" s="339" t="e">
        <f t="shared" si="1141"/>
        <v>#DIV/0!</v>
      </c>
      <c r="K4365" s="181" t="e">
        <f t="shared" si="1142"/>
        <v>#DIV/0!</v>
      </c>
      <c r="M4365" s="181" t="e">
        <f t="shared" si="1143"/>
        <v>#DIV/0!</v>
      </c>
      <c r="N4365" s="181" t="e">
        <f t="shared" si="1144"/>
        <v>#DIV/0!</v>
      </c>
      <c r="O4365" s="339" t="e">
        <f t="shared" si="1145"/>
        <v>#DIV/0!</v>
      </c>
      <c r="P4365" s="181" t="e">
        <f t="shared" si="1146"/>
        <v>#DIV/0!</v>
      </c>
      <c r="R4365" s="181" t="e">
        <f t="shared" si="1147"/>
        <v>#DIV/0!</v>
      </c>
      <c r="S4365" s="181" t="e">
        <f t="shared" si="1148"/>
        <v>#DIV/0!</v>
      </c>
      <c r="T4365" s="339" t="e">
        <f t="shared" si="1154"/>
        <v>#DIV/0!</v>
      </c>
      <c r="U4365" s="181" t="e">
        <f t="shared" si="1149"/>
        <v>#DIV/0!</v>
      </c>
    </row>
    <row r="4366" spans="2:21" ht="12.75" customHeight="1" x14ac:dyDescent="0.15">
      <c r="B4366" s="1">
        <f t="shared" si="1155"/>
        <v>449.50000000003371</v>
      </c>
      <c r="C4366" s="181" t="e">
        <f t="shared" si="1150"/>
        <v>#DIV/0!</v>
      </c>
      <c r="D4366" s="242">
        <f t="shared" si="1151"/>
        <v>106.86610958631066</v>
      </c>
      <c r="E4366" s="181" t="e">
        <f t="shared" si="1139"/>
        <v>#DIV/0!</v>
      </c>
      <c r="F4366" s="181" t="e">
        <f t="shared" si="1152"/>
        <v>#DIV/0!</v>
      </c>
      <c r="H4366" s="181" t="e">
        <f t="shared" si="1153"/>
        <v>#DIV/0!</v>
      </c>
      <c r="I4366" s="181" t="e">
        <f t="shared" si="1140"/>
        <v>#DIV/0!</v>
      </c>
      <c r="J4366" s="339" t="e">
        <f t="shared" si="1141"/>
        <v>#DIV/0!</v>
      </c>
      <c r="K4366" s="181" t="e">
        <f t="shared" si="1142"/>
        <v>#DIV/0!</v>
      </c>
      <c r="M4366" s="181" t="e">
        <f t="shared" si="1143"/>
        <v>#DIV/0!</v>
      </c>
      <c r="N4366" s="181" t="e">
        <f t="shared" si="1144"/>
        <v>#DIV/0!</v>
      </c>
      <c r="O4366" s="339" t="e">
        <f t="shared" si="1145"/>
        <v>#DIV/0!</v>
      </c>
      <c r="P4366" s="181" t="e">
        <f t="shared" si="1146"/>
        <v>#DIV/0!</v>
      </c>
      <c r="R4366" s="181" t="e">
        <f t="shared" si="1147"/>
        <v>#DIV/0!</v>
      </c>
      <c r="S4366" s="181" t="e">
        <f t="shared" si="1148"/>
        <v>#DIV/0!</v>
      </c>
      <c r="T4366" s="339" t="e">
        <f t="shared" si="1154"/>
        <v>#DIV/0!</v>
      </c>
      <c r="U4366" s="181" t="e">
        <f t="shared" si="1149"/>
        <v>#DIV/0!</v>
      </c>
    </row>
    <row r="4367" spans="2:21" ht="12.75" customHeight="1" x14ac:dyDescent="0.15">
      <c r="B4367" s="1">
        <f t="shared" si="1155"/>
        <v>449.60000000003373</v>
      </c>
      <c r="C4367" s="181" t="e">
        <f t="shared" si="1150"/>
        <v>#DIV/0!</v>
      </c>
      <c r="D4367" s="242">
        <f t="shared" si="1151"/>
        <v>106.872327974489</v>
      </c>
      <c r="E4367" s="181" t="e">
        <f t="shared" si="1139"/>
        <v>#DIV/0!</v>
      </c>
      <c r="F4367" s="181" t="e">
        <f t="shared" si="1152"/>
        <v>#DIV/0!</v>
      </c>
      <c r="H4367" s="181" t="e">
        <f t="shared" si="1153"/>
        <v>#DIV/0!</v>
      </c>
      <c r="I4367" s="181" t="e">
        <f t="shared" si="1140"/>
        <v>#DIV/0!</v>
      </c>
      <c r="J4367" s="339" t="e">
        <f t="shared" si="1141"/>
        <v>#DIV/0!</v>
      </c>
      <c r="K4367" s="181" t="e">
        <f t="shared" si="1142"/>
        <v>#DIV/0!</v>
      </c>
      <c r="M4367" s="181" t="e">
        <f t="shared" si="1143"/>
        <v>#DIV/0!</v>
      </c>
      <c r="N4367" s="181" t="e">
        <f t="shared" si="1144"/>
        <v>#DIV/0!</v>
      </c>
      <c r="O4367" s="339" t="e">
        <f t="shared" si="1145"/>
        <v>#DIV/0!</v>
      </c>
      <c r="P4367" s="181" t="e">
        <f t="shared" si="1146"/>
        <v>#DIV/0!</v>
      </c>
      <c r="R4367" s="181" t="e">
        <f t="shared" si="1147"/>
        <v>#DIV/0!</v>
      </c>
      <c r="S4367" s="181" t="e">
        <f t="shared" si="1148"/>
        <v>#DIV/0!</v>
      </c>
      <c r="T4367" s="339" t="e">
        <f t="shared" si="1154"/>
        <v>#DIV/0!</v>
      </c>
      <c r="U4367" s="181" t="e">
        <f t="shared" si="1149"/>
        <v>#DIV/0!</v>
      </c>
    </row>
    <row r="4368" spans="2:21" ht="12.75" customHeight="1" x14ac:dyDescent="0.15">
      <c r="B4368" s="1">
        <f t="shared" si="1155"/>
        <v>449.70000000003375</v>
      </c>
      <c r="C4368" s="181" t="e">
        <f t="shared" si="1150"/>
        <v>#DIV/0!</v>
      </c>
      <c r="D4368" s="242">
        <f t="shared" si="1151"/>
        <v>106.87854527740221</v>
      </c>
      <c r="E4368" s="181" t="e">
        <f t="shared" si="1139"/>
        <v>#DIV/0!</v>
      </c>
      <c r="F4368" s="181" t="e">
        <f t="shared" si="1152"/>
        <v>#DIV/0!</v>
      </c>
      <c r="H4368" s="181" t="e">
        <f t="shared" si="1153"/>
        <v>#DIV/0!</v>
      </c>
      <c r="I4368" s="181" t="e">
        <f t="shared" si="1140"/>
        <v>#DIV/0!</v>
      </c>
      <c r="J4368" s="339" t="e">
        <f t="shared" si="1141"/>
        <v>#DIV/0!</v>
      </c>
      <c r="K4368" s="181" t="e">
        <f t="shared" si="1142"/>
        <v>#DIV/0!</v>
      </c>
      <c r="M4368" s="181" t="e">
        <f t="shared" si="1143"/>
        <v>#DIV/0!</v>
      </c>
      <c r="N4368" s="181" t="e">
        <f t="shared" si="1144"/>
        <v>#DIV/0!</v>
      </c>
      <c r="O4368" s="339" t="e">
        <f t="shared" si="1145"/>
        <v>#DIV/0!</v>
      </c>
      <c r="P4368" s="181" t="e">
        <f t="shared" si="1146"/>
        <v>#DIV/0!</v>
      </c>
      <c r="R4368" s="181" t="e">
        <f t="shared" si="1147"/>
        <v>#DIV/0!</v>
      </c>
      <c r="S4368" s="181" t="e">
        <f t="shared" si="1148"/>
        <v>#DIV/0!</v>
      </c>
      <c r="T4368" s="339" t="e">
        <f t="shared" si="1154"/>
        <v>#DIV/0!</v>
      </c>
      <c r="U4368" s="181" t="e">
        <f t="shared" si="1149"/>
        <v>#DIV/0!</v>
      </c>
    </row>
    <row r="4369" spans="2:21" ht="12.75" customHeight="1" x14ac:dyDescent="0.15">
      <c r="B4369" s="1">
        <f t="shared" si="1155"/>
        <v>449.80000000003378</v>
      </c>
      <c r="C4369" s="181" t="e">
        <f t="shared" si="1150"/>
        <v>#DIV/0!</v>
      </c>
      <c r="D4369" s="242">
        <f t="shared" si="1151"/>
        <v>106.88476149549207</v>
      </c>
      <c r="E4369" s="181" t="e">
        <f t="shared" si="1139"/>
        <v>#DIV/0!</v>
      </c>
      <c r="F4369" s="181" t="e">
        <f t="shared" si="1152"/>
        <v>#DIV/0!</v>
      </c>
      <c r="H4369" s="181" t="e">
        <f t="shared" si="1153"/>
        <v>#DIV/0!</v>
      </c>
      <c r="I4369" s="181" t="e">
        <f t="shared" si="1140"/>
        <v>#DIV/0!</v>
      </c>
      <c r="J4369" s="339" t="e">
        <f t="shared" si="1141"/>
        <v>#DIV/0!</v>
      </c>
      <c r="K4369" s="181" t="e">
        <f t="shared" si="1142"/>
        <v>#DIV/0!</v>
      </c>
      <c r="M4369" s="181" t="e">
        <f t="shared" si="1143"/>
        <v>#DIV/0!</v>
      </c>
      <c r="N4369" s="181" t="e">
        <f t="shared" si="1144"/>
        <v>#DIV/0!</v>
      </c>
      <c r="O4369" s="339" t="e">
        <f t="shared" si="1145"/>
        <v>#DIV/0!</v>
      </c>
      <c r="P4369" s="181" t="e">
        <f t="shared" si="1146"/>
        <v>#DIV/0!</v>
      </c>
      <c r="R4369" s="181" t="e">
        <f t="shared" si="1147"/>
        <v>#DIV/0!</v>
      </c>
      <c r="S4369" s="181" t="e">
        <f t="shared" si="1148"/>
        <v>#DIV/0!</v>
      </c>
      <c r="T4369" s="339" t="e">
        <f t="shared" si="1154"/>
        <v>#DIV/0!</v>
      </c>
      <c r="U4369" s="181" t="e">
        <f t="shared" si="1149"/>
        <v>#DIV/0!</v>
      </c>
    </row>
    <row r="4370" spans="2:21" ht="12.75" customHeight="1" x14ac:dyDescent="0.15">
      <c r="B4370" s="1">
        <f t="shared" si="1155"/>
        <v>449.9000000000338</v>
      </c>
      <c r="C4370" s="181" t="e">
        <f t="shared" si="1150"/>
        <v>#DIV/0!</v>
      </c>
      <c r="D4370" s="242">
        <f t="shared" si="1151"/>
        <v>106.89097662920032</v>
      </c>
      <c r="E4370" s="181" t="e">
        <f t="shared" si="1139"/>
        <v>#DIV/0!</v>
      </c>
      <c r="F4370" s="181" t="e">
        <f t="shared" si="1152"/>
        <v>#DIV/0!</v>
      </c>
      <c r="H4370" s="181" t="e">
        <f t="shared" si="1153"/>
        <v>#DIV/0!</v>
      </c>
      <c r="I4370" s="181" t="e">
        <f t="shared" si="1140"/>
        <v>#DIV/0!</v>
      </c>
      <c r="J4370" s="339" t="e">
        <f t="shared" si="1141"/>
        <v>#DIV/0!</v>
      </c>
      <c r="K4370" s="181" t="e">
        <f t="shared" si="1142"/>
        <v>#DIV/0!</v>
      </c>
      <c r="M4370" s="181" t="e">
        <f t="shared" si="1143"/>
        <v>#DIV/0!</v>
      </c>
      <c r="N4370" s="181" t="e">
        <f t="shared" si="1144"/>
        <v>#DIV/0!</v>
      </c>
      <c r="O4370" s="339" t="e">
        <f t="shared" si="1145"/>
        <v>#DIV/0!</v>
      </c>
      <c r="P4370" s="181" t="e">
        <f t="shared" si="1146"/>
        <v>#DIV/0!</v>
      </c>
      <c r="R4370" s="181" t="e">
        <f t="shared" si="1147"/>
        <v>#DIV/0!</v>
      </c>
      <c r="S4370" s="181" t="e">
        <f t="shared" si="1148"/>
        <v>#DIV/0!</v>
      </c>
      <c r="T4370" s="339" t="e">
        <f t="shared" si="1154"/>
        <v>#DIV/0!</v>
      </c>
      <c r="U4370" s="181" t="e">
        <f t="shared" si="1149"/>
        <v>#DIV/0!</v>
      </c>
    </row>
    <row r="4371" spans="2:21" ht="12.75" customHeight="1" x14ac:dyDescent="0.15">
      <c r="B4371" s="1">
        <f t="shared" si="1155"/>
        <v>450.00000000003382</v>
      </c>
      <c r="C4371" s="181" t="e">
        <f t="shared" si="1150"/>
        <v>#DIV/0!</v>
      </c>
      <c r="D4371" s="242">
        <f t="shared" si="1151"/>
        <v>106.8971906789682</v>
      </c>
      <c r="E4371" s="181" t="e">
        <f t="shared" si="1139"/>
        <v>#DIV/0!</v>
      </c>
      <c r="F4371" s="181" t="e">
        <f t="shared" si="1152"/>
        <v>#DIV/0!</v>
      </c>
      <c r="H4371" s="181" t="e">
        <f t="shared" si="1153"/>
        <v>#DIV/0!</v>
      </c>
      <c r="I4371" s="181" t="e">
        <f t="shared" si="1140"/>
        <v>#DIV/0!</v>
      </c>
      <c r="J4371" s="339" t="e">
        <f t="shared" si="1141"/>
        <v>#DIV/0!</v>
      </c>
      <c r="K4371" s="181" t="e">
        <f t="shared" si="1142"/>
        <v>#DIV/0!</v>
      </c>
      <c r="M4371" s="181" t="e">
        <f t="shared" si="1143"/>
        <v>#DIV/0!</v>
      </c>
      <c r="N4371" s="181" t="e">
        <f t="shared" si="1144"/>
        <v>#DIV/0!</v>
      </c>
      <c r="O4371" s="339" t="e">
        <f t="shared" si="1145"/>
        <v>#DIV/0!</v>
      </c>
      <c r="P4371" s="181" t="e">
        <f t="shared" si="1146"/>
        <v>#DIV/0!</v>
      </c>
      <c r="R4371" s="181" t="e">
        <f t="shared" si="1147"/>
        <v>#DIV/0!</v>
      </c>
      <c r="S4371" s="181" t="e">
        <f t="shared" si="1148"/>
        <v>#DIV/0!</v>
      </c>
      <c r="T4371" s="339" t="e">
        <f t="shared" si="1154"/>
        <v>#DIV/0!</v>
      </c>
      <c r="U4371" s="181" t="e">
        <f t="shared" si="1149"/>
        <v>#DIV/0!</v>
      </c>
    </row>
    <row r="4372" spans="2:21" ht="12.75" customHeight="1" x14ac:dyDescent="0.15">
      <c r="B4372" s="1">
        <f t="shared" si="1155"/>
        <v>450.10000000003384</v>
      </c>
      <c r="C4372" s="181" t="e">
        <f t="shared" si="1150"/>
        <v>#DIV/0!</v>
      </c>
      <c r="D4372" s="242">
        <f t="shared" si="1151"/>
        <v>106.90340364523649</v>
      </c>
      <c r="E4372" s="181" t="e">
        <f t="shared" si="1139"/>
        <v>#DIV/0!</v>
      </c>
      <c r="F4372" s="181" t="e">
        <f t="shared" si="1152"/>
        <v>#DIV/0!</v>
      </c>
      <c r="H4372" s="181" t="e">
        <f t="shared" si="1153"/>
        <v>#DIV/0!</v>
      </c>
      <c r="I4372" s="181" t="e">
        <f t="shared" si="1140"/>
        <v>#DIV/0!</v>
      </c>
      <c r="J4372" s="339" t="e">
        <f t="shared" si="1141"/>
        <v>#DIV/0!</v>
      </c>
      <c r="K4372" s="181" t="e">
        <f t="shared" si="1142"/>
        <v>#DIV/0!</v>
      </c>
      <c r="M4372" s="181" t="e">
        <f t="shared" si="1143"/>
        <v>#DIV/0!</v>
      </c>
      <c r="N4372" s="181" t="e">
        <f t="shared" si="1144"/>
        <v>#DIV/0!</v>
      </c>
      <c r="O4372" s="339" t="e">
        <f t="shared" si="1145"/>
        <v>#DIV/0!</v>
      </c>
      <c r="P4372" s="181" t="e">
        <f t="shared" si="1146"/>
        <v>#DIV/0!</v>
      </c>
      <c r="R4372" s="181" t="e">
        <f t="shared" si="1147"/>
        <v>#DIV/0!</v>
      </c>
      <c r="S4372" s="181" t="e">
        <f t="shared" si="1148"/>
        <v>#DIV/0!</v>
      </c>
      <c r="T4372" s="339" t="e">
        <f t="shared" si="1154"/>
        <v>#DIV/0!</v>
      </c>
      <c r="U4372" s="181" t="e">
        <f t="shared" si="1149"/>
        <v>#DIV/0!</v>
      </c>
    </row>
    <row r="4373" spans="2:21" ht="12.75" customHeight="1" x14ac:dyDescent="0.15">
      <c r="B4373" s="1">
        <f t="shared" si="1155"/>
        <v>450.20000000003387</v>
      </c>
      <c r="C4373" s="181" t="e">
        <f t="shared" si="1150"/>
        <v>#DIV/0!</v>
      </c>
      <c r="D4373" s="242">
        <f t="shared" si="1151"/>
        <v>106.90961552844617</v>
      </c>
      <c r="E4373" s="181" t="e">
        <f t="shared" si="1139"/>
        <v>#DIV/0!</v>
      </c>
      <c r="F4373" s="181" t="e">
        <f t="shared" si="1152"/>
        <v>#DIV/0!</v>
      </c>
      <c r="H4373" s="181" t="e">
        <f t="shared" si="1153"/>
        <v>#DIV/0!</v>
      </c>
      <c r="I4373" s="181" t="e">
        <f t="shared" si="1140"/>
        <v>#DIV/0!</v>
      </c>
      <c r="J4373" s="339" t="e">
        <f t="shared" si="1141"/>
        <v>#DIV/0!</v>
      </c>
      <c r="K4373" s="181" t="e">
        <f t="shared" si="1142"/>
        <v>#DIV/0!</v>
      </c>
      <c r="M4373" s="181" t="e">
        <f t="shared" si="1143"/>
        <v>#DIV/0!</v>
      </c>
      <c r="N4373" s="181" t="e">
        <f t="shared" si="1144"/>
        <v>#DIV/0!</v>
      </c>
      <c r="O4373" s="339" t="e">
        <f t="shared" si="1145"/>
        <v>#DIV/0!</v>
      </c>
      <c r="P4373" s="181" t="e">
        <f t="shared" si="1146"/>
        <v>#DIV/0!</v>
      </c>
      <c r="R4373" s="181" t="e">
        <f t="shared" si="1147"/>
        <v>#DIV/0!</v>
      </c>
      <c r="S4373" s="181" t="e">
        <f t="shared" si="1148"/>
        <v>#DIV/0!</v>
      </c>
      <c r="T4373" s="339" t="e">
        <f t="shared" si="1154"/>
        <v>#DIV/0!</v>
      </c>
      <c r="U4373" s="181" t="e">
        <f t="shared" si="1149"/>
        <v>#DIV/0!</v>
      </c>
    </row>
    <row r="4374" spans="2:21" ht="12.75" customHeight="1" x14ac:dyDescent="0.15">
      <c r="B4374" s="1">
        <f t="shared" si="1155"/>
        <v>450.30000000003389</v>
      </c>
      <c r="C4374" s="181" t="e">
        <f t="shared" si="1150"/>
        <v>#DIV/0!</v>
      </c>
      <c r="D4374" s="242">
        <f t="shared" si="1151"/>
        <v>106.91582632903756</v>
      </c>
      <c r="E4374" s="181" t="e">
        <f t="shared" si="1139"/>
        <v>#DIV/0!</v>
      </c>
      <c r="F4374" s="181" t="e">
        <f t="shared" si="1152"/>
        <v>#DIV/0!</v>
      </c>
      <c r="H4374" s="181" t="e">
        <f t="shared" si="1153"/>
        <v>#DIV/0!</v>
      </c>
      <c r="I4374" s="181" t="e">
        <f t="shared" si="1140"/>
        <v>#DIV/0!</v>
      </c>
      <c r="J4374" s="339" t="e">
        <f t="shared" si="1141"/>
        <v>#DIV/0!</v>
      </c>
      <c r="K4374" s="181" t="e">
        <f t="shared" si="1142"/>
        <v>#DIV/0!</v>
      </c>
      <c r="M4374" s="181" t="e">
        <f t="shared" si="1143"/>
        <v>#DIV/0!</v>
      </c>
      <c r="N4374" s="181" t="e">
        <f t="shared" si="1144"/>
        <v>#DIV/0!</v>
      </c>
      <c r="O4374" s="339" t="e">
        <f t="shared" si="1145"/>
        <v>#DIV/0!</v>
      </c>
      <c r="P4374" s="181" t="e">
        <f t="shared" si="1146"/>
        <v>#DIV/0!</v>
      </c>
      <c r="R4374" s="181" t="e">
        <f t="shared" si="1147"/>
        <v>#DIV/0!</v>
      </c>
      <c r="S4374" s="181" t="e">
        <f t="shared" si="1148"/>
        <v>#DIV/0!</v>
      </c>
      <c r="T4374" s="339" t="e">
        <f t="shared" si="1154"/>
        <v>#DIV/0!</v>
      </c>
      <c r="U4374" s="181" t="e">
        <f t="shared" si="1149"/>
        <v>#DIV/0!</v>
      </c>
    </row>
    <row r="4375" spans="2:21" ht="12.75" customHeight="1" x14ac:dyDescent="0.15">
      <c r="B4375" s="1">
        <f t="shared" si="1155"/>
        <v>450.40000000003391</v>
      </c>
      <c r="C4375" s="181" t="e">
        <f t="shared" si="1150"/>
        <v>#DIV/0!</v>
      </c>
      <c r="D4375" s="242">
        <f t="shared" si="1151"/>
        <v>106.92203604745076</v>
      </c>
      <c r="E4375" s="181" t="e">
        <f t="shared" si="1139"/>
        <v>#DIV/0!</v>
      </c>
      <c r="F4375" s="181" t="e">
        <f t="shared" si="1152"/>
        <v>#DIV/0!</v>
      </c>
      <c r="H4375" s="181" t="e">
        <f t="shared" si="1153"/>
        <v>#DIV/0!</v>
      </c>
      <c r="I4375" s="181" t="e">
        <f t="shared" si="1140"/>
        <v>#DIV/0!</v>
      </c>
      <c r="J4375" s="339" t="e">
        <f t="shared" si="1141"/>
        <v>#DIV/0!</v>
      </c>
      <c r="K4375" s="181" t="e">
        <f t="shared" si="1142"/>
        <v>#DIV/0!</v>
      </c>
      <c r="M4375" s="181" t="e">
        <f t="shared" si="1143"/>
        <v>#DIV/0!</v>
      </c>
      <c r="N4375" s="181" t="e">
        <f t="shared" si="1144"/>
        <v>#DIV/0!</v>
      </c>
      <c r="O4375" s="339" t="e">
        <f t="shared" si="1145"/>
        <v>#DIV/0!</v>
      </c>
      <c r="P4375" s="181" t="e">
        <f t="shared" si="1146"/>
        <v>#DIV/0!</v>
      </c>
      <c r="R4375" s="181" t="e">
        <f t="shared" si="1147"/>
        <v>#DIV/0!</v>
      </c>
      <c r="S4375" s="181" t="e">
        <f t="shared" si="1148"/>
        <v>#DIV/0!</v>
      </c>
      <c r="T4375" s="339" t="e">
        <f t="shared" si="1154"/>
        <v>#DIV/0!</v>
      </c>
      <c r="U4375" s="181" t="e">
        <f t="shared" si="1149"/>
        <v>#DIV/0!</v>
      </c>
    </row>
    <row r="4376" spans="2:21" ht="12.75" customHeight="1" x14ac:dyDescent="0.15">
      <c r="B4376" s="1">
        <f t="shared" si="1155"/>
        <v>450.50000000003394</v>
      </c>
      <c r="C4376" s="181" t="e">
        <f t="shared" si="1150"/>
        <v>#DIV/0!</v>
      </c>
      <c r="D4376" s="242">
        <f t="shared" si="1151"/>
        <v>106.92824468412577</v>
      </c>
      <c r="E4376" s="181" t="e">
        <f t="shared" si="1139"/>
        <v>#DIV/0!</v>
      </c>
      <c r="F4376" s="181" t="e">
        <f t="shared" si="1152"/>
        <v>#DIV/0!</v>
      </c>
      <c r="H4376" s="181" t="e">
        <f t="shared" si="1153"/>
        <v>#DIV/0!</v>
      </c>
      <c r="I4376" s="181" t="e">
        <f t="shared" si="1140"/>
        <v>#DIV/0!</v>
      </c>
      <c r="J4376" s="339" t="e">
        <f t="shared" si="1141"/>
        <v>#DIV/0!</v>
      </c>
      <c r="K4376" s="181" t="e">
        <f t="shared" si="1142"/>
        <v>#DIV/0!</v>
      </c>
      <c r="M4376" s="181" t="e">
        <f t="shared" si="1143"/>
        <v>#DIV/0!</v>
      </c>
      <c r="N4376" s="181" t="e">
        <f t="shared" si="1144"/>
        <v>#DIV/0!</v>
      </c>
      <c r="O4376" s="339" t="e">
        <f t="shared" si="1145"/>
        <v>#DIV/0!</v>
      </c>
      <c r="P4376" s="181" t="e">
        <f t="shared" si="1146"/>
        <v>#DIV/0!</v>
      </c>
      <c r="R4376" s="181" t="e">
        <f t="shared" si="1147"/>
        <v>#DIV/0!</v>
      </c>
      <c r="S4376" s="181" t="e">
        <f t="shared" si="1148"/>
        <v>#DIV/0!</v>
      </c>
      <c r="T4376" s="339" t="e">
        <f t="shared" si="1154"/>
        <v>#DIV/0!</v>
      </c>
      <c r="U4376" s="181" t="e">
        <f t="shared" si="1149"/>
        <v>#DIV/0!</v>
      </c>
    </row>
    <row r="4377" spans="2:21" ht="12.75" customHeight="1" x14ac:dyDescent="0.15">
      <c r="B4377" s="1">
        <f t="shared" si="1155"/>
        <v>450.60000000003396</v>
      </c>
      <c r="C4377" s="181" t="e">
        <f t="shared" si="1150"/>
        <v>#DIV/0!</v>
      </c>
      <c r="D4377" s="242">
        <f t="shared" si="1151"/>
        <v>106.93445223950208</v>
      </c>
      <c r="E4377" s="181" t="e">
        <f t="shared" si="1139"/>
        <v>#DIV/0!</v>
      </c>
      <c r="F4377" s="181" t="e">
        <f t="shared" si="1152"/>
        <v>#DIV/0!</v>
      </c>
      <c r="H4377" s="181" t="e">
        <f t="shared" si="1153"/>
        <v>#DIV/0!</v>
      </c>
      <c r="I4377" s="181" t="e">
        <f t="shared" si="1140"/>
        <v>#DIV/0!</v>
      </c>
      <c r="J4377" s="339" t="e">
        <f t="shared" si="1141"/>
        <v>#DIV/0!</v>
      </c>
      <c r="K4377" s="181" t="e">
        <f t="shared" si="1142"/>
        <v>#DIV/0!</v>
      </c>
      <c r="M4377" s="181" t="e">
        <f t="shared" si="1143"/>
        <v>#DIV/0!</v>
      </c>
      <c r="N4377" s="181" t="e">
        <f t="shared" si="1144"/>
        <v>#DIV/0!</v>
      </c>
      <c r="O4377" s="339" t="e">
        <f t="shared" si="1145"/>
        <v>#DIV/0!</v>
      </c>
      <c r="P4377" s="181" t="e">
        <f t="shared" si="1146"/>
        <v>#DIV/0!</v>
      </c>
      <c r="R4377" s="181" t="e">
        <f t="shared" si="1147"/>
        <v>#DIV/0!</v>
      </c>
      <c r="S4377" s="181" t="e">
        <f t="shared" si="1148"/>
        <v>#DIV/0!</v>
      </c>
      <c r="T4377" s="339" t="e">
        <f t="shared" si="1154"/>
        <v>#DIV/0!</v>
      </c>
      <c r="U4377" s="181" t="e">
        <f t="shared" si="1149"/>
        <v>#DIV/0!</v>
      </c>
    </row>
    <row r="4378" spans="2:21" ht="12.75" customHeight="1" x14ac:dyDescent="0.15">
      <c r="B4378" s="1">
        <f t="shared" si="1155"/>
        <v>450.70000000003398</v>
      </c>
      <c r="C4378" s="181" t="e">
        <f t="shared" si="1150"/>
        <v>#DIV/0!</v>
      </c>
      <c r="D4378" s="242">
        <f t="shared" si="1151"/>
        <v>106.94065871401901</v>
      </c>
      <c r="E4378" s="181" t="e">
        <f t="shared" si="1139"/>
        <v>#DIV/0!</v>
      </c>
      <c r="F4378" s="181" t="e">
        <f t="shared" si="1152"/>
        <v>#DIV/0!</v>
      </c>
      <c r="H4378" s="181" t="e">
        <f t="shared" si="1153"/>
        <v>#DIV/0!</v>
      </c>
      <c r="I4378" s="181" t="e">
        <f t="shared" si="1140"/>
        <v>#DIV/0!</v>
      </c>
      <c r="J4378" s="339" t="e">
        <f t="shared" si="1141"/>
        <v>#DIV/0!</v>
      </c>
      <c r="K4378" s="181" t="e">
        <f t="shared" si="1142"/>
        <v>#DIV/0!</v>
      </c>
      <c r="M4378" s="181" t="e">
        <f t="shared" si="1143"/>
        <v>#DIV/0!</v>
      </c>
      <c r="N4378" s="181" t="e">
        <f t="shared" si="1144"/>
        <v>#DIV/0!</v>
      </c>
      <c r="O4378" s="339" t="e">
        <f t="shared" si="1145"/>
        <v>#DIV/0!</v>
      </c>
      <c r="P4378" s="181" t="e">
        <f t="shared" si="1146"/>
        <v>#DIV/0!</v>
      </c>
      <c r="R4378" s="181" t="e">
        <f t="shared" si="1147"/>
        <v>#DIV/0!</v>
      </c>
      <c r="S4378" s="181" t="e">
        <f t="shared" si="1148"/>
        <v>#DIV/0!</v>
      </c>
      <c r="T4378" s="339" t="e">
        <f t="shared" si="1154"/>
        <v>#DIV/0!</v>
      </c>
      <c r="U4378" s="181" t="e">
        <f t="shared" si="1149"/>
        <v>#DIV/0!</v>
      </c>
    </row>
    <row r="4379" spans="2:21" ht="12.75" customHeight="1" x14ac:dyDescent="0.15">
      <c r="B4379" s="1">
        <f t="shared" si="1155"/>
        <v>450.800000000034</v>
      </c>
      <c r="C4379" s="181" t="e">
        <f t="shared" si="1150"/>
        <v>#DIV/0!</v>
      </c>
      <c r="D4379" s="242">
        <f t="shared" si="1151"/>
        <v>106.94686410811563</v>
      </c>
      <c r="E4379" s="181" t="e">
        <f t="shared" si="1139"/>
        <v>#DIV/0!</v>
      </c>
      <c r="F4379" s="181" t="e">
        <f t="shared" si="1152"/>
        <v>#DIV/0!</v>
      </c>
      <c r="H4379" s="181" t="e">
        <f t="shared" si="1153"/>
        <v>#DIV/0!</v>
      </c>
      <c r="I4379" s="181" t="e">
        <f t="shared" si="1140"/>
        <v>#DIV/0!</v>
      </c>
      <c r="J4379" s="339" t="e">
        <f t="shared" si="1141"/>
        <v>#DIV/0!</v>
      </c>
      <c r="K4379" s="181" t="e">
        <f t="shared" si="1142"/>
        <v>#DIV/0!</v>
      </c>
      <c r="M4379" s="181" t="e">
        <f t="shared" si="1143"/>
        <v>#DIV/0!</v>
      </c>
      <c r="N4379" s="181" t="e">
        <f t="shared" si="1144"/>
        <v>#DIV/0!</v>
      </c>
      <c r="O4379" s="339" t="e">
        <f t="shared" si="1145"/>
        <v>#DIV/0!</v>
      </c>
      <c r="P4379" s="181" t="e">
        <f t="shared" si="1146"/>
        <v>#DIV/0!</v>
      </c>
      <c r="R4379" s="181" t="e">
        <f t="shared" si="1147"/>
        <v>#DIV/0!</v>
      </c>
      <c r="S4379" s="181" t="e">
        <f t="shared" si="1148"/>
        <v>#DIV/0!</v>
      </c>
      <c r="T4379" s="339" t="e">
        <f t="shared" si="1154"/>
        <v>#DIV/0!</v>
      </c>
      <c r="U4379" s="181" t="e">
        <f t="shared" si="1149"/>
        <v>#DIV/0!</v>
      </c>
    </row>
    <row r="4380" spans="2:21" ht="12.75" customHeight="1" x14ac:dyDescent="0.15">
      <c r="B4380" s="1">
        <f t="shared" si="1155"/>
        <v>450.90000000003403</v>
      </c>
      <c r="C4380" s="181" t="e">
        <f t="shared" si="1150"/>
        <v>#DIV/0!</v>
      </c>
      <c r="D4380" s="242">
        <f t="shared" si="1151"/>
        <v>106.95306842223066</v>
      </c>
      <c r="E4380" s="181" t="e">
        <f t="shared" si="1139"/>
        <v>#DIV/0!</v>
      </c>
      <c r="F4380" s="181" t="e">
        <f t="shared" si="1152"/>
        <v>#DIV/0!</v>
      </c>
      <c r="H4380" s="181" t="e">
        <f t="shared" si="1153"/>
        <v>#DIV/0!</v>
      </c>
      <c r="I4380" s="181" t="e">
        <f t="shared" si="1140"/>
        <v>#DIV/0!</v>
      </c>
      <c r="J4380" s="339" t="e">
        <f t="shared" si="1141"/>
        <v>#DIV/0!</v>
      </c>
      <c r="K4380" s="181" t="e">
        <f t="shared" si="1142"/>
        <v>#DIV/0!</v>
      </c>
      <c r="M4380" s="181" t="e">
        <f t="shared" si="1143"/>
        <v>#DIV/0!</v>
      </c>
      <c r="N4380" s="181" t="e">
        <f t="shared" si="1144"/>
        <v>#DIV/0!</v>
      </c>
      <c r="O4380" s="339" t="e">
        <f t="shared" si="1145"/>
        <v>#DIV/0!</v>
      </c>
      <c r="P4380" s="181" t="e">
        <f t="shared" si="1146"/>
        <v>#DIV/0!</v>
      </c>
      <c r="R4380" s="181" t="e">
        <f t="shared" si="1147"/>
        <v>#DIV/0!</v>
      </c>
      <c r="S4380" s="181" t="e">
        <f t="shared" si="1148"/>
        <v>#DIV/0!</v>
      </c>
      <c r="T4380" s="339" t="e">
        <f t="shared" si="1154"/>
        <v>#DIV/0!</v>
      </c>
      <c r="U4380" s="181" t="e">
        <f t="shared" si="1149"/>
        <v>#DIV/0!</v>
      </c>
    </row>
    <row r="4381" spans="2:21" ht="12.75" customHeight="1" x14ac:dyDescent="0.15">
      <c r="B4381" s="1">
        <f t="shared" si="1155"/>
        <v>451.00000000003405</v>
      </c>
      <c r="C4381" s="181" t="e">
        <f t="shared" si="1150"/>
        <v>#DIV/0!</v>
      </c>
      <c r="D4381" s="242">
        <f t="shared" si="1151"/>
        <v>106.95927165680254</v>
      </c>
      <c r="E4381" s="181" t="e">
        <f t="shared" si="1139"/>
        <v>#DIV/0!</v>
      </c>
      <c r="F4381" s="181" t="e">
        <f t="shared" si="1152"/>
        <v>#DIV/0!</v>
      </c>
      <c r="H4381" s="181" t="e">
        <f t="shared" si="1153"/>
        <v>#DIV/0!</v>
      </c>
      <c r="I4381" s="181" t="e">
        <f t="shared" si="1140"/>
        <v>#DIV/0!</v>
      </c>
      <c r="J4381" s="339" t="e">
        <f t="shared" si="1141"/>
        <v>#DIV/0!</v>
      </c>
      <c r="K4381" s="181" t="e">
        <f t="shared" si="1142"/>
        <v>#DIV/0!</v>
      </c>
      <c r="M4381" s="181" t="e">
        <f t="shared" si="1143"/>
        <v>#DIV/0!</v>
      </c>
      <c r="N4381" s="181" t="e">
        <f t="shared" si="1144"/>
        <v>#DIV/0!</v>
      </c>
      <c r="O4381" s="339" t="e">
        <f t="shared" si="1145"/>
        <v>#DIV/0!</v>
      </c>
      <c r="P4381" s="181" t="e">
        <f t="shared" si="1146"/>
        <v>#DIV/0!</v>
      </c>
      <c r="R4381" s="181" t="e">
        <f t="shared" si="1147"/>
        <v>#DIV/0!</v>
      </c>
      <c r="S4381" s="181" t="e">
        <f t="shared" si="1148"/>
        <v>#DIV/0!</v>
      </c>
      <c r="T4381" s="339" t="e">
        <f t="shared" si="1154"/>
        <v>#DIV/0!</v>
      </c>
      <c r="U4381" s="181" t="e">
        <f t="shared" si="1149"/>
        <v>#DIV/0!</v>
      </c>
    </row>
    <row r="4382" spans="2:21" ht="12.75" customHeight="1" x14ac:dyDescent="0.15">
      <c r="B4382" s="1">
        <f t="shared" si="1155"/>
        <v>451.10000000003407</v>
      </c>
      <c r="C4382" s="181" t="e">
        <f t="shared" si="1150"/>
        <v>#DIV/0!</v>
      </c>
      <c r="D4382" s="242">
        <f t="shared" si="1151"/>
        <v>106.96547381226964</v>
      </c>
      <c r="E4382" s="181" t="e">
        <f t="shared" si="1139"/>
        <v>#DIV/0!</v>
      </c>
      <c r="F4382" s="181" t="e">
        <f t="shared" si="1152"/>
        <v>#DIV/0!</v>
      </c>
      <c r="H4382" s="181" t="e">
        <f t="shared" si="1153"/>
        <v>#DIV/0!</v>
      </c>
      <c r="I4382" s="181" t="e">
        <f t="shared" si="1140"/>
        <v>#DIV/0!</v>
      </c>
      <c r="J4382" s="339" t="e">
        <f t="shared" si="1141"/>
        <v>#DIV/0!</v>
      </c>
      <c r="K4382" s="181" t="e">
        <f t="shared" si="1142"/>
        <v>#DIV/0!</v>
      </c>
      <c r="M4382" s="181" t="e">
        <f t="shared" si="1143"/>
        <v>#DIV/0!</v>
      </c>
      <c r="N4382" s="181" t="e">
        <f t="shared" si="1144"/>
        <v>#DIV/0!</v>
      </c>
      <c r="O4382" s="339" t="e">
        <f t="shared" si="1145"/>
        <v>#DIV/0!</v>
      </c>
      <c r="P4382" s="181" t="e">
        <f t="shared" si="1146"/>
        <v>#DIV/0!</v>
      </c>
      <c r="R4382" s="181" t="e">
        <f t="shared" si="1147"/>
        <v>#DIV/0!</v>
      </c>
      <c r="S4382" s="181" t="e">
        <f t="shared" si="1148"/>
        <v>#DIV/0!</v>
      </c>
      <c r="T4382" s="339" t="e">
        <f t="shared" si="1154"/>
        <v>#DIV/0!</v>
      </c>
      <c r="U4382" s="181" t="e">
        <f t="shared" si="1149"/>
        <v>#DIV/0!</v>
      </c>
    </row>
    <row r="4383" spans="2:21" ht="12.75" customHeight="1" x14ac:dyDescent="0.15">
      <c r="B4383" s="1">
        <f t="shared" si="1155"/>
        <v>451.20000000003409</v>
      </c>
      <c r="C4383" s="181" t="e">
        <f t="shared" si="1150"/>
        <v>#DIV/0!</v>
      </c>
      <c r="D4383" s="242">
        <f t="shared" si="1151"/>
        <v>106.97167488906959</v>
      </c>
      <c r="E4383" s="181" t="e">
        <f t="shared" si="1139"/>
        <v>#DIV/0!</v>
      </c>
      <c r="F4383" s="181" t="e">
        <f t="shared" si="1152"/>
        <v>#DIV/0!</v>
      </c>
      <c r="H4383" s="181" t="e">
        <f t="shared" si="1153"/>
        <v>#DIV/0!</v>
      </c>
      <c r="I4383" s="181" t="e">
        <f t="shared" si="1140"/>
        <v>#DIV/0!</v>
      </c>
      <c r="J4383" s="339" t="e">
        <f t="shared" si="1141"/>
        <v>#DIV/0!</v>
      </c>
      <c r="K4383" s="181" t="e">
        <f t="shared" si="1142"/>
        <v>#DIV/0!</v>
      </c>
      <c r="M4383" s="181" t="e">
        <f t="shared" si="1143"/>
        <v>#DIV/0!</v>
      </c>
      <c r="N4383" s="181" t="e">
        <f t="shared" si="1144"/>
        <v>#DIV/0!</v>
      </c>
      <c r="O4383" s="339" t="e">
        <f t="shared" si="1145"/>
        <v>#DIV/0!</v>
      </c>
      <c r="P4383" s="181" t="e">
        <f t="shared" si="1146"/>
        <v>#DIV/0!</v>
      </c>
      <c r="R4383" s="181" t="e">
        <f t="shared" si="1147"/>
        <v>#DIV/0!</v>
      </c>
      <c r="S4383" s="181" t="e">
        <f t="shared" si="1148"/>
        <v>#DIV/0!</v>
      </c>
      <c r="T4383" s="339" t="e">
        <f t="shared" si="1154"/>
        <v>#DIV/0!</v>
      </c>
      <c r="U4383" s="181" t="e">
        <f t="shared" si="1149"/>
        <v>#DIV/0!</v>
      </c>
    </row>
    <row r="4384" spans="2:21" ht="12.75" customHeight="1" x14ac:dyDescent="0.15">
      <c r="B4384" s="1">
        <f t="shared" si="1155"/>
        <v>451.30000000003412</v>
      </c>
      <c r="C4384" s="181" t="e">
        <f t="shared" si="1150"/>
        <v>#DIV/0!</v>
      </c>
      <c r="D4384" s="242">
        <f t="shared" si="1151"/>
        <v>106.97787488764025</v>
      </c>
      <c r="E4384" s="181" t="e">
        <f t="shared" si="1139"/>
        <v>#DIV/0!</v>
      </c>
      <c r="F4384" s="181" t="e">
        <f t="shared" si="1152"/>
        <v>#DIV/0!</v>
      </c>
      <c r="H4384" s="181" t="e">
        <f t="shared" si="1153"/>
        <v>#DIV/0!</v>
      </c>
      <c r="I4384" s="181" t="e">
        <f t="shared" si="1140"/>
        <v>#DIV/0!</v>
      </c>
      <c r="J4384" s="339" t="e">
        <f t="shared" si="1141"/>
        <v>#DIV/0!</v>
      </c>
      <c r="K4384" s="181" t="e">
        <f t="shared" si="1142"/>
        <v>#DIV/0!</v>
      </c>
      <c r="M4384" s="181" t="e">
        <f t="shared" si="1143"/>
        <v>#DIV/0!</v>
      </c>
      <c r="N4384" s="181" t="e">
        <f t="shared" si="1144"/>
        <v>#DIV/0!</v>
      </c>
      <c r="O4384" s="339" t="e">
        <f t="shared" si="1145"/>
        <v>#DIV/0!</v>
      </c>
      <c r="P4384" s="181" t="e">
        <f t="shared" si="1146"/>
        <v>#DIV/0!</v>
      </c>
      <c r="R4384" s="181" t="e">
        <f t="shared" si="1147"/>
        <v>#DIV/0!</v>
      </c>
      <c r="S4384" s="181" t="e">
        <f t="shared" si="1148"/>
        <v>#DIV/0!</v>
      </c>
      <c r="T4384" s="339" t="e">
        <f t="shared" si="1154"/>
        <v>#DIV/0!</v>
      </c>
      <c r="U4384" s="181" t="e">
        <f t="shared" si="1149"/>
        <v>#DIV/0!</v>
      </c>
    </row>
    <row r="4385" spans="2:21" ht="12.75" customHeight="1" x14ac:dyDescent="0.15">
      <c r="B4385" s="1">
        <f t="shared" si="1155"/>
        <v>451.40000000003414</v>
      </c>
      <c r="C4385" s="181" t="e">
        <f t="shared" si="1150"/>
        <v>#DIV/0!</v>
      </c>
      <c r="D4385" s="242">
        <f t="shared" si="1151"/>
        <v>106.98407380841884</v>
      </c>
      <c r="E4385" s="181" t="e">
        <f t="shared" si="1139"/>
        <v>#DIV/0!</v>
      </c>
      <c r="F4385" s="181" t="e">
        <f t="shared" si="1152"/>
        <v>#DIV/0!</v>
      </c>
      <c r="H4385" s="181" t="e">
        <f t="shared" si="1153"/>
        <v>#DIV/0!</v>
      </c>
      <c r="I4385" s="181" t="e">
        <f t="shared" si="1140"/>
        <v>#DIV/0!</v>
      </c>
      <c r="J4385" s="339" t="e">
        <f t="shared" si="1141"/>
        <v>#DIV/0!</v>
      </c>
      <c r="K4385" s="181" t="e">
        <f t="shared" si="1142"/>
        <v>#DIV/0!</v>
      </c>
      <c r="M4385" s="181" t="e">
        <f t="shared" si="1143"/>
        <v>#DIV/0!</v>
      </c>
      <c r="N4385" s="181" t="e">
        <f t="shared" si="1144"/>
        <v>#DIV/0!</v>
      </c>
      <c r="O4385" s="339" t="e">
        <f t="shared" si="1145"/>
        <v>#DIV/0!</v>
      </c>
      <c r="P4385" s="181" t="e">
        <f t="shared" si="1146"/>
        <v>#DIV/0!</v>
      </c>
      <c r="R4385" s="181" t="e">
        <f t="shared" si="1147"/>
        <v>#DIV/0!</v>
      </c>
      <c r="S4385" s="181" t="e">
        <f t="shared" si="1148"/>
        <v>#DIV/0!</v>
      </c>
      <c r="T4385" s="339" t="e">
        <f t="shared" si="1154"/>
        <v>#DIV/0!</v>
      </c>
      <c r="U4385" s="181" t="e">
        <f t="shared" si="1149"/>
        <v>#DIV/0!</v>
      </c>
    </row>
    <row r="4386" spans="2:21" ht="12.75" customHeight="1" x14ac:dyDescent="0.15">
      <c r="B4386" s="1">
        <f t="shared" si="1155"/>
        <v>451.50000000003416</v>
      </c>
      <c r="C4386" s="181" t="e">
        <f t="shared" si="1150"/>
        <v>#DIV/0!</v>
      </c>
      <c r="D4386" s="242">
        <f t="shared" si="1151"/>
        <v>106.99027165184242</v>
      </c>
      <c r="E4386" s="181" t="e">
        <f t="shared" si="1139"/>
        <v>#DIV/0!</v>
      </c>
      <c r="F4386" s="181" t="e">
        <f t="shared" si="1152"/>
        <v>#DIV/0!</v>
      </c>
      <c r="H4386" s="181" t="e">
        <f t="shared" si="1153"/>
        <v>#DIV/0!</v>
      </c>
      <c r="I4386" s="181" t="e">
        <f t="shared" si="1140"/>
        <v>#DIV/0!</v>
      </c>
      <c r="J4386" s="339" t="e">
        <f t="shared" si="1141"/>
        <v>#DIV/0!</v>
      </c>
      <c r="K4386" s="181" t="e">
        <f t="shared" si="1142"/>
        <v>#DIV/0!</v>
      </c>
      <c r="M4386" s="181" t="e">
        <f t="shared" si="1143"/>
        <v>#DIV/0!</v>
      </c>
      <c r="N4386" s="181" t="e">
        <f t="shared" si="1144"/>
        <v>#DIV/0!</v>
      </c>
      <c r="O4386" s="339" t="e">
        <f t="shared" si="1145"/>
        <v>#DIV/0!</v>
      </c>
      <c r="P4386" s="181" t="e">
        <f t="shared" si="1146"/>
        <v>#DIV/0!</v>
      </c>
      <c r="R4386" s="181" t="e">
        <f t="shared" si="1147"/>
        <v>#DIV/0!</v>
      </c>
      <c r="S4386" s="181" t="e">
        <f t="shared" si="1148"/>
        <v>#DIV/0!</v>
      </c>
      <c r="T4386" s="339" t="e">
        <f t="shared" si="1154"/>
        <v>#DIV/0!</v>
      </c>
      <c r="U4386" s="181" t="e">
        <f t="shared" si="1149"/>
        <v>#DIV/0!</v>
      </c>
    </row>
    <row r="4387" spans="2:21" ht="12.75" customHeight="1" x14ac:dyDescent="0.15">
      <c r="B4387" s="1">
        <f t="shared" si="1155"/>
        <v>451.60000000003419</v>
      </c>
      <c r="C4387" s="181" t="e">
        <f t="shared" si="1150"/>
        <v>#DIV/0!</v>
      </c>
      <c r="D4387" s="242">
        <f t="shared" si="1151"/>
        <v>106.9964684183479</v>
      </c>
      <c r="E4387" s="181" t="e">
        <f t="shared" si="1139"/>
        <v>#DIV/0!</v>
      </c>
      <c r="F4387" s="181" t="e">
        <f t="shared" si="1152"/>
        <v>#DIV/0!</v>
      </c>
      <c r="H4387" s="181" t="e">
        <f t="shared" si="1153"/>
        <v>#DIV/0!</v>
      </c>
      <c r="I4387" s="181" t="e">
        <f t="shared" si="1140"/>
        <v>#DIV/0!</v>
      </c>
      <c r="J4387" s="339" t="e">
        <f t="shared" si="1141"/>
        <v>#DIV/0!</v>
      </c>
      <c r="K4387" s="181" t="e">
        <f t="shared" si="1142"/>
        <v>#DIV/0!</v>
      </c>
      <c r="M4387" s="181" t="e">
        <f t="shared" si="1143"/>
        <v>#DIV/0!</v>
      </c>
      <c r="N4387" s="181" t="e">
        <f t="shared" si="1144"/>
        <v>#DIV/0!</v>
      </c>
      <c r="O4387" s="339" t="e">
        <f t="shared" si="1145"/>
        <v>#DIV/0!</v>
      </c>
      <c r="P4387" s="181" t="e">
        <f t="shared" si="1146"/>
        <v>#DIV/0!</v>
      </c>
      <c r="R4387" s="181" t="e">
        <f t="shared" si="1147"/>
        <v>#DIV/0!</v>
      </c>
      <c r="S4387" s="181" t="e">
        <f t="shared" si="1148"/>
        <v>#DIV/0!</v>
      </c>
      <c r="T4387" s="339" t="e">
        <f t="shared" si="1154"/>
        <v>#DIV/0!</v>
      </c>
      <c r="U4387" s="181" t="e">
        <f t="shared" si="1149"/>
        <v>#DIV/0!</v>
      </c>
    </row>
    <row r="4388" spans="2:21" ht="12.75" customHeight="1" x14ac:dyDescent="0.15">
      <c r="B4388" s="1">
        <f t="shared" si="1155"/>
        <v>451.70000000003421</v>
      </c>
      <c r="C4388" s="181" t="e">
        <f t="shared" si="1150"/>
        <v>#DIV/0!</v>
      </c>
      <c r="D4388" s="242">
        <f t="shared" si="1151"/>
        <v>107.00266410837177</v>
      </c>
      <c r="E4388" s="181" t="e">
        <f t="shared" si="1139"/>
        <v>#DIV/0!</v>
      </c>
      <c r="F4388" s="181" t="e">
        <f t="shared" si="1152"/>
        <v>#DIV/0!</v>
      </c>
      <c r="H4388" s="181" t="e">
        <f t="shared" si="1153"/>
        <v>#DIV/0!</v>
      </c>
      <c r="I4388" s="181" t="e">
        <f t="shared" si="1140"/>
        <v>#DIV/0!</v>
      </c>
      <c r="J4388" s="339" t="e">
        <f t="shared" si="1141"/>
        <v>#DIV/0!</v>
      </c>
      <c r="K4388" s="181" t="e">
        <f t="shared" si="1142"/>
        <v>#DIV/0!</v>
      </c>
      <c r="M4388" s="181" t="e">
        <f t="shared" si="1143"/>
        <v>#DIV/0!</v>
      </c>
      <c r="N4388" s="181" t="e">
        <f t="shared" si="1144"/>
        <v>#DIV/0!</v>
      </c>
      <c r="O4388" s="339" t="e">
        <f t="shared" si="1145"/>
        <v>#DIV/0!</v>
      </c>
      <c r="P4388" s="181" t="e">
        <f t="shared" si="1146"/>
        <v>#DIV/0!</v>
      </c>
      <c r="R4388" s="181" t="e">
        <f t="shared" si="1147"/>
        <v>#DIV/0!</v>
      </c>
      <c r="S4388" s="181" t="e">
        <f t="shared" si="1148"/>
        <v>#DIV/0!</v>
      </c>
      <c r="T4388" s="339" t="e">
        <f t="shared" si="1154"/>
        <v>#DIV/0!</v>
      </c>
      <c r="U4388" s="181" t="e">
        <f t="shared" si="1149"/>
        <v>#DIV/0!</v>
      </c>
    </row>
    <row r="4389" spans="2:21" ht="12.75" customHeight="1" x14ac:dyDescent="0.15">
      <c r="B4389" s="1">
        <f t="shared" si="1155"/>
        <v>451.80000000003423</v>
      </c>
      <c r="C4389" s="181" t="e">
        <f t="shared" si="1150"/>
        <v>#DIV/0!</v>
      </c>
      <c r="D4389" s="242">
        <f t="shared" si="1151"/>
        <v>107.00885872235027</v>
      </c>
      <c r="E4389" s="181" t="e">
        <f t="shared" si="1139"/>
        <v>#DIV/0!</v>
      </c>
      <c r="F4389" s="181" t="e">
        <f t="shared" si="1152"/>
        <v>#DIV/0!</v>
      </c>
      <c r="H4389" s="181" t="e">
        <f t="shared" si="1153"/>
        <v>#DIV/0!</v>
      </c>
      <c r="I4389" s="181" t="e">
        <f t="shared" si="1140"/>
        <v>#DIV/0!</v>
      </c>
      <c r="J4389" s="339" t="e">
        <f t="shared" si="1141"/>
        <v>#DIV/0!</v>
      </c>
      <c r="K4389" s="181" t="e">
        <f t="shared" si="1142"/>
        <v>#DIV/0!</v>
      </c>
      <c r="M4389" s="181" t="e">
        <f t="shared" si="1143"/>
        <v>#DIV/0!</v>
      </c>
      <c r="N4389" s="181" t="e">
        <f t="shared" si="1144"/>
        <v>#DIV/0!</v>
      </c>
      <c r="O4389" s="339" t="e">
        <f t="shared" si="1145"/>
        <v>#DIV/0!</v>
      </c>
      <c r="P4389" s="181" t="e">
        <f t="shared" si="1146"/>
        <v>#DIV/0!</v>
      </c>
      <c r="R4389" s="181" t="e">
        <f t="shared" si="1147"/>
        <v>#DIV/0!</v>
      </c>
      <c r="S4389" s="181" t="e">
        <f t="shared" si="1148"/>
        <v>#DIV/0!</v>
      </c>
      <c r="T4389" s="339" t="e">
        <f t="shared" si="1154"/>
        <v>#DIV/0!</v>
      </c>
      <c r="U4389" s="181" t="e">
        <f t="shared" si="1149"/>
        <v>#DIV/0!</v>
      </c>
    </row>
    <row r="4390" spans="2:21" ht="12.75" customHeight="1" x14ac:dyDescent="0.15">
      <c r="B4390" s="1">
        <f t="shared" si="1155"/>
        <v>451.90000000003425</v>
      </c>
      <c r="C4390" s="181" t="e">
        <f t="shared" si="1150"/>
        <v>#DIV/0!</v>
      </c>
      <c r="D4390" s="242">
        <f t="shared" si="1151"/>
        <v>107.01505226071929</v>
      </c>
      <c r="E4390" s="181" t="e">
        <f t="shared" si="1139"/>
        <v>#DIV/0!</v>
      </c>
      <c r="F4390" s="181" t="e">
        <f t="shared" si="1152"/>
        <v>#DIV/0!</v>
      </c>
      <c r="H4390" s="181" t="e">
        <f t="shared" si="1153"/>
        <v>#DIV/0!</v>
      </c>
      <c r="I4390" s="181" t="e">
        <f t="shared" si="1140"/>
        <v>#DIV/0!</v>
      </c>
      <c r="J4390" s="339" t="e">
        <f t="shared" si="1141"/>
        <v>#DIV/0!</v>
      </c>
      <c r="K4390" s="181" t="e">
        <f t="shared" si="1142"/>
        <v>#DIV/0!</v>
      </c>
      <c r="M4390" s="181" t="e">
        <f t="shared" si="1143"/>
        <v>#DIV/0!</v>
      </c>
      <c r="N4390" s="181" t="e">
        <f t="shared" si="1144"/>
        <v>#DIV/0!</v>
      </c>
      <c r="O4390" s="339" t="e">
        <f t="shared" si="1145"/>
        <v>#DIV/0!</v>
      </c>
      <c r="P4390" s="181" t="e">
        <f t="shared" si="1146"/>
        <v>#DIV/0!</v>
      </c>
      <c r="R4390" s="181" t="e">
        <f t="shared" si="1147"/>
        <v>#DIV/0!</v>
      </c>
      <c r="S4390" s="181" t="e">
        <f t="shared" si="1148"/>
        <v>#DIV/0!</v>
      </c>
      <c r="T4390" s="339" t="e">
        <f t="shared" si="1154"/>
        <v>#DIV/0!</v>
      </c>
      <c r="U4390" s="181" t="e">
        <f t="shared" si="1149"/>
        <v>#DIV/0!</v>
      </c>
    </row>
    <row r="4391" spans="2:21" ht="12.75" customHeight="1" x14ac:dyDescent="0.15">
      <c r="B4391" s="1">
        <f t="shared" si="1155"/>
        <v>452.00000000003428</v>
      </c>
      <c r="C4391" s="181" t="e">
        <f t="shared" si="1150"/>
        <v>#DIV/0!</v>
      </c>
      <c r="D4391" s="242">
        <f t="shared" si="1151"/>
        <v>107.02124472391449</v>
      </c>
      <c r="E4391" s="181" t="e">
        <f t="shared" si="1139"/>
        <v>#DIV/0!</v>
      </c>
      <c r="F4391" s="181" t="e">
        <f t="shared" si="1152"/>
        <v>#DIV/0!</v>
      </c>
      <c r="H4391" s="181" t="e">
        <f t="shared" si="1153"/>
        <v>#DIV/0!</v>
      </c>
      <c r="I4391" s="181" t="e">
        <f t="shared" si="1140"/>
        <v>#DIV/0!</v>
      </c>
      <c r="J4391" s="339" t="e">
        <f t="shared" si="1141"/>
        <v>#DIV/0!</v>
      </c>
      <c r="K4391" s="181" t="e">
        <f t="shared" si="1142"/>
        <v>#DIV/0!</v>
      </c>
      <c r="M4391" s="181" t="e">
        <f t="shared" si="1143"/>
        <v>#DIV/0!</v>
      </c>
      <c r="N4391" s="181" t="e">
        <f t="shared" si="1144"/>
        <v>#DIV/0!</v>
      </c>
      <c r="O4391" s="339" t="e">
        <f t="shared" si="1145"/>
        <v>#DIV/0!</v>
      </c>
      <c r="P4391" s="181" t="e">
        <f t="shared" si="1146"/>
        <v>#DIV/0!</v>
      </c>
      <c r="R4391" s="181" t="e">
        <f t="shared" si="1147"/>
        <v>#DIV/0!</v>
      </c>
      <c r="S4391" s="181" t="e">
        <f t="shared" si="1148"/>
        <v>#DIV/0!</v>
      </c>
      <c r="T4391" s="339" t="e">
        <f t="shared" si="1154"/>
        <v>#DIV/0!</v>
      </c>
      <c r="U4391" s="181" t="e">
        <f t="shared" si="1149"/>
        <v>#DIV/0!</v>
      </c>
    </row>
    <row r="4392" spans="2:21" ht="12.75" customHeight="1" x14ac:dyDescent="0.15">
      <c r="B4392" s="1">
        <f t="shared" si="1155"/>
        <v>452.1000000000343</v>
      </c>
      <c r="C4392" s="181" t="e">
        <f t="shared" si="1150"/>
        <v>#DIV/0!</v>
      </c>
      <c r="D4392" s="242">
        <f t="shared" si="1151"/>
        <v>107.02743611237135</v>
      </c>
      <c r="E4392" s="181" t="e">
        <f t="shared" si="1139"/>
        <v>#DIV/0!</v>
      </c>
      <c r="F4392" s="181" t="e">
        <f t="shared" si="1152"/>
        <v>#DIV/0!</v>
      </c>
      <c r="H4392" s="181" t="e">
        <f t="shared" si="1153"/>
        <v>#DIV/0!</v>
      </c>
      <c r="I4392" s="181" t="e">
        <f t="shared" si="1140"/>
        <v>#DIV/0!</v>
      </c>
      <c r="J4392" s="339" t="e">
        <f t="shared" si="1141"/>
        <v>#DIV/0!</v>
      </c>
      <c r="K4392" s="181" t="e">
        <f t="shared" si="1142"/>
        <v>#DIV/0!</v>
      </c>
      <c r="M4392" s="181" t="e">
        <f t="shared" si="1143"/>
        <v>#DIV/0!</v>
      </c>
      <c r="N4392" s="181" t="e">
        <f t="shared" si="1144"/>
        <v>#DIV/0!</v>
      </c>
      <c r="O4392" s="339" t="e">
        <f t="shared" si="1145"/>
        <v>#DIV/0!</v>
      </c>
      <c r="P4392" s="181" t="e">
        <f t="shared" si="1146"/>
        <v>#DIV/0!</v>
      </c>
      <c r="R4392" s="181" t="e">
        <f t="shared" si="1147"/>
        <v>#DIV/0!</v>
      </c>
      <c r="S4392" s="181" t="e">
        <f t="shared" si="1148"/>
        <v>#DIV/0!</v>
      </c>
      <c r="T4392" s="339" t="e">
        <f t="shared" si="1154"/>
        <v>#DIV/0!</v>
      </c>
      <c r="U4392" s="181" t="e">
        <f t="shared" si="1149"/>
        <v>#DIV/0!</v>
      </c>
    </row>
    <row r="4393" spans="2:21" ht="12.75" customHeight="1" x14ac:dyDescent="0.15">
      <c r="B4393" s="1">
        <f t="shared" si="1155"/>
        <v>452.20000000003432</v>
      </c>
      <c r="C4393" s="181" t="e">
        <f t="shared" si="1150"/>
        <v>#DIV/0!</v>
      </c>
      <c r="D4393" s="242">
        <f t="shared" si="1151"/>
        <v>107.03362642652509</v>
      </c>
      <c r="E4393" s="181" t="e">
        <f t="shared" si="1139"/>
        <v>#DIV/0!</v>
      </c>
      <c r="F4393" s="181" t="e">
        <f t="shared" si="1152"/>
        <v>#DIV/0!</v>
      </c>
      <c r="H4393" s="181" t="e">
        <f t="shared" si="1153"/>
        <v>#DIV/0!</v>
      </c>
      <c r="I4393" s="181" t="e">
        <f t="shared" si="1140"/>
        <v>#DIV/0!</v>
      </c>
      <c r="J4393" s="339" t="e">
        <f t="shared" si="1141"/>
        <v>#DIV/0!</v>
      </c>
      <c r="K4393" s="181" t="e">
        <f t="shared" si="1142"/>
        <v>#DIV/0!</v>
      </c>
      <c r="M4393" s="181" t="e">
        <f t="shared" si="1143"/>
        <v>#DIV/0!</v>
      </c>
      <c r="N4393" s="181" t="e">
        <f t="shared" si="1144"/>
        <v>#DIV/0!</v>
      </c>
      <c r="O4393" s="339" t="e">
        <f t="shared" si="1145"/>
        <v>#DIV/0!</v>
      </c>
      <c r="P4393" s="181" t="e">
        <f t="shared" si="1146"/>
        <v>#DIV/0!</v>
      </c>
      <c r="R4393" s="181" t="e">
        <f t="shared" si="1147"/>
        <v>#DIV/0!</v>
      </c>
      <c r="S4393" s="181" t="e">
        <f t="shared" si="1148"/>
        <v>#DIV/0!</v>
      </c>
      <c r="T4393" s="339" t="e">
        <f t="shared" si="1154"/>
        <v>#DIV/0!</v>
      </c>
      <c r="U4393" s="181" t="e">
        <f t="shared" si="1149"/>
        <v>#DIV/0!</v>
      </c>
    </row>
    <row r="4394" spans="2:21" ht="12.75" customHeight="1" x14ac:dyDescent="0.15">
      <c r="B4394" s="1">
        <f t="shared" si="1155"/>
        <v>452.30000000003434</v>
      </c>
      <c r="C4394" s="181" t="e">
        <f t="shared" si="1150"/>
        <v>#DIV/0!</v>
      </c>
      <c r="D4394" s="242">
        <f t="shared" si="1151"/>
        <v>107.03981566681038</v>
      </c>
      <c r="E4394" s="181" t="e">
        <f t="shared" si="1139"/>
        <v>#DIV/0!</v>
      </c>
      <c r="F4394" s="181" t="e">
        <f t="shared" si="1152"/>
        <v>#DIV/0!</v>
      </c>
      <c r="H4394" s="181" t="e">
        <f t="shared" si="1153"/>
        <v>#DIV/0!</v>
      </c>
      <c r="I4394" s="181" t="e">
        <f t="shared" si="1140"/>
        <v>#DIV/0!</v>
      </c>
      <c r="J4394" s="339" t="e">
        <f t="shared" si="1141"/>
        <v>#DIV/0!</v>
      </c>
      <c r="K4394" s="181" t="e">
        <f t="shared" si="1142"/>
        <v>#DIV/0!</v>
      </c>
      <c r="M4394" s="181" t="e">
        <f t="shared" si="1143"/>
        <v>#DIV/0!</v>
      </c>
      <c r="N4394" s="181" t="e">
        <f t="shared" si="1144"/>
        <v>#DIV/0!</v>
      </c>
      <c r="O4394" s="339" t="e">
        <f t="shared" si="1145"/>
        <v>#DIV/0!</v>
      </c>
      <c r="P4394" s="181" t="e">
        <f t="shared" si="1146"/>
        <v>#DIV/0!</v>
      </c>
      <c r="R4394" s="181" t="e">
        <f t="shared" si="1147"/>
        <v>#DIV/0!</v>
      </c>
      <c r="S4394" s="181" t="e">
        <f t="shared" si="1148"/>
        <v>#DIV/0!</v>
      </c>
      <c r="T4394" s="339" t="e">
        <f t="shared" si="1154"/>
        <v>#DIV/0!</v>
      </c>
      <c r="U4394" s="181" t="e">
        <f t="shared" si="1149"/>
        <v>#DIV/0!</v>
      </c>
    </row>
    <row r="4395" spans="2:21" ht="12.75" customHeight="1" x14ac:dyDescent="0.15">
      <c r="B4395" s="1">
        <f t="shared" si="1155"/>
        <v>452.40000000003437</v>
      </c>
      <c r="C4395" s="181" t="e">
        <f t="shared" si="1150"/>
        <v>#DIV/0!</v>
      </c>
      <c r="D4395" s="242">
        <f t="shared" si="1151"/>
        <v>107.04600383366187</v>
      </c>
      <c r="E4395" s="181" t="e">
        <f t="shared" si="1139"/>
        <v>#DIV/0!</v>
      </c>
      <c r="F4395" s="181" t="e">
        <f t="shared" si="1152"/>
        <v>#DIV/0!</v>
      </c>
      <c r="H4395" s="181" t="e">
        <f t="shared" si="1153"/>
        <v>#DIV/0!</v>
      </c>
      <c r="I4395" s="181" t="e">
        <f t="shared" si="1140"/>
        <v>#DIV/0!</v>
      </c>
      <c r="J4395" s="339" t="e">
        <f t="shared" si="1141"/>
        <v>#DIV/0!</v>
      </c>
      <c r="K4395" s="181" t="e">
        <f t="shared" si="1142"/>
        <v>#DIV/0!</v>
      </c>
      <c r="M4395" s="181" t="e">
        <f t="shared" si="1143"/>
        <v>#DIV/0!</v>
      </c>
      <c r="N4395" s="181" t="e">
        <f t="shared" si="1144"/>
        <v>#DIV/0!</v>
      </c>
      <c r="O4395" s="339" t="e">
        <f t="shared" si="1145"/>
        <v>#DIV/0!</v>
      </c>
      <c r="P4395" s="181" t="e">
        <f t="shared" si="1146"/>
        <v>#DIV/0!</v>
      </c>
      <c r="R4395" s="181" t="e">
        <f t="shared" si="1147"/>
        <v>#DIV/0!</v>
      </c>
      <c r="S4395" s="181" t="e">
        <f t="shared" si="1148"/>
        <v>#DIV/0!</v>
      </c>
      <c r="T4395" s="339" t="e">
        <f t="shared" si="1154"/>
        <v>#DIV/0!</v>
      </c>
      <c r="U4395" s="181" t="e">
        <f t="shared" si="1149"/>
        <v>#DIV/0!</v>
      </c>
    </row>
    <row r="4396" spans="2:21" ht="12.75" customHeight="1" x14ac:dyDescent="0.15">
      <c r="B4396" s="1">
        <f t="shared" si="1155"/>
        <v>452.50000000003439</v>
      </c>
      <c r="C4396" s="181" t="e">
        <f t="shared" si="1150"/>
        <v>#DIV/0!</v>
      </c>
      <c r="D4396" s="242">
        <f t="shared" si="1151"/>
        <v>107.05219092751392</v>
      </c>
      <c r="E4396" s="181" t="e">
        <f t="shared" si="1139"/>
        <v>#DIV/0!</v>
      </c>
      <c r="F4396" s="181" t="e">
        <f t="shared" si="1152"/>
        <v>#DIV/0!</v>
      </c>
      <c r="H4396" s="181" t="e">
        <f t="shared" si="1153"/>
        <v>#DIV/0!</v>
      </c>
      <c r="I4396" s="181" t="e">
        <f t="shared" si="1140"/>
        <v>#DIV/0!</v>
      </c>
      <c r="J4396" s="339" t="e">
        <f t="shared" si="1141"/>
        <v>#DIV/0!</v>
      </c>
      <c r="K4396" s="181" t="e">
        <f t="shared" si="1142"/>
        <v>#DIV/0!</v>
      </c>
      <c r="M4396" s="181" t="e">
        <f t="shared" si="1143"/>
        <v>#DIV/0!</v>
      </c>
      <c r="N4396" s="181" t="e">
        <f t="shared" si="1144"/>
        <v>#DIV/0!</v>
      </c>
      <c r="O4396" s="339" t="e">
        <f t="shared" si="1145"/>
        <v>#DIV/0!</v>
      </c>
      <c r="P4396" s="181" t="e">
        <f t="shared" si="1146"/>
        <v>#DIV/0!</v>
      </c>
      <c r="R4396" s="181" t="e">
        <f t="shared" si="1147"/>
        <v>#DIV/0!</v>
      </c>
      <c r="S4396" s="181" t="e">
        <f t="shared" si="1148"/>
        <v>#DIV/0!</v>
      </c>
      <c r="T4396" s="339" t="e">
        <f t="shared" si="1154"/>
        <v>#DIV/0!</v>
      </c>
      <c r="U4396" s="181" t="e">
        <f t="shared" si="1149"/>
        <v>#DIV/0!</v>
      </c>
    </row>
    <row r="4397" spans="2:21" ht="12.75" customHeight="1" x14ac:dyDescent="0.15">
      <c r="B4397" s="1">
        <f t="shared" si="1155"/>
        <v>452.60000000003441</v>
      </c>
      <c r="C4397" s="181" t="e">
        <f t="shared" si="1150"/>
        <v>#DIV/0!</v>
      </c>
      <c r="D4397" s="242">
        <f t="shared" si="1151"/>
        <v>107.0583769488004</v>
      </c>
      <c r="E4397" s="181" t="e">
        <f t="shared" si="1139"/>
        <v>#DIV/0!</v>
      </c>
      <c r="F4397" s="181" t="e">
        <f t="shared" si="1152"/>
        <v>#DIV/0!</v>
      </c>
      <c r="H4397" s="181" t="e">
        <f t="shared" si="1153"/>
        <v>#DIV/0!</v>
      </c>
      <c r="I4397" s="181" t="e">
        <f t="shared" si="1140"/>
        <v>#DIV/0!</v>
      </c>
      <c r="J4397" s="339" t="e">
        <f t="shared" si="1141"/>
        <v>#DIV/0!</v>
      </c>
      <c r="K4397" s="181" t="e">
        <f t="shared" si="1142"/>
        <v>#DIV/0!</v>
      </c>
      <c r="M4397" s="181" t="e">
        <f t="shared" si="1143"/>
        <v>#DIV/0!</v>
      </c>
      <c r="N4397" s="181" t="e">
        <f t="shared" si="1144"/>
        <v>#DIV/0!</v>
      </c>
      <c r="O4397" s="339" t="e">
        <f t="shared" si="1145"/>
        <v>#DIV/0!</v>
      </c>
      <c r="P4397" s="181" t="e">
        <f t="shared" si="1146"/>
        <v>#DIV/0!</v>
      </c>
      <c r="R4397" s="181" t="e">
        <f t="shared" si="1147"/>
        <v>#DIV/0!</v>
      </c>
      <c r="S4397" s="181" t="e">
        <f t="shared" si="1148"/>
        <v>#DIV/0!</v>
      </c>
      <c r="T4397" s="339" t="e">
        <f t="shared" si="1154"/>
        <v>#DIV/0!</v>
      </c>
      <c r="U4397" s="181" t="e">
        <f t="shared" si="1149"/>
        <v>#DIV/0!</v>
      </c>
    </row>
    <row r="4398" spans="2:21" ht="12.75" customHeight="1" x14ac:dyDescent="0.15">
      <c r="B4398" s="1">
        <f t="shared" si="1155"/>
        <v>452.70000000003444</v>
      </c>
      <c r="C4398" s="181" t="e">
        <f t="shared" si="1150"/>
        <v>#DIV/0!</v>
      </c>
      <c r="D4398" s="242">
        <f t="shared" si="1151"/>
        <v>107.06456189795522</v>
      </c>
      <c r="E4398" s="181" t="e">
        <f t="shared" si="1139"/>
        <v>#DIV/0!</v>
      </c>
      <c r="F4398" s="181" t="e">
        <f t="shared" si="1152"/>
        <v>#DIV/0!</v>
      </c>
      <c r="H4398" s="181" t="e">
        <f t="shared" si="1153"/>
        <v>#DIV/0!</v>
      </c>
      <c r="I4398" s="181" t="e">
        <f t="shared" si="1140"/>
        <v>#DIV/0!</v>
      </c>
      <c r="J4398" s="339" t="e">
        <f t="shared" si="1141"/>
        <v>#DIV/0!</v>
      </c>
      <c r="K4398" s="181" t="e">
        <f t="shared" si="1142"/>
        <v>#DIV/0!</v>
      </c>
      <c r="M4398" s="181" t="e">
        <f t="shared" si="1143"/>
        <v>#DIV/0!</v>
      </c>
      <c r="N4398" s="181" t="e">
        <f t="shared" si="1144"/>
        <v>#DIV/0!</v>
      </c>
      <c r="O4398" s="339" t="e">
        <f t="shared" si="1145"/>
        <v>#DIV/0!</v>
      </c>
      <c r="P4398" s="181" t="e">
        <f t="shared" si="1146"/>
        <v>#DIV/0!</v>
      </c>
      <c r="R4398" s="181" t="e">
        <f t="shared" si="1147"/>
        <v>#DIV/0!</v>
      </c>
      <c r="S4398" s="181" t="e">
        <f t="shared" si="1148"/>
        <v>#DIV/0!</v>
      </c>
      <c r="T4398" s="339" t="e">
        <f t="shared" si="1154"/>
        <v>#DIV/0!</v>
      </c>
      <c r="U4398" s="181" t="e">
        <f t="shared" si="1149"/>
        <v>#DIV/0!</v>
      </c>
    </row>
    <row r="4399" spans="2:21" ht="12.75" customHeight="1" x14ac:dyDescent="0.15">
      <c r="B4399" s="1">
        <f t="shared" si="1155"/>
        <v>452.80000000003446</v>
      </c>
      <c r="C4399" s="181" t="e">
        <f t="shared" si="1150"/>
        <v>#DIV/0!</v>
      </c>
      <c r="D4399" s="242">
        <f t="shared" si="1151"/>
        <v>107.07074577541182</v>
      </c>
      <c r="E4399" s="181" t="e">
        <f t="shared" si="1139"/>
        <v>#DIV/0!</v>
      </c>
      <c r="F4399" s="181" t="e">
        <f t="shared" si="1152"/>
        <v>#DIV/0!</v>
      </c>
      <c r="H4399" s="181" t="e">
        <f t="shared" si="1153"/>
        <v>#DIV/0!</v>
      </c>
      <c r="I4399" s="181" t="e">
        <f t="shared" si="1140"/>
        <v>#DIV/0!</v>
      </c>
      <c r="J4399" s="339" t="e">
        <f t="shared" si="1141"/>
        <v>#DIV/0!</v>
      </c>
      <c r="K4399" s="181" t="e">
        <f t="shared" si="1142"/>
        <v>#DIV/0!</v>
      </c>
      <c r="M4399" s="181" t="e">
        <f t="shared" si="1143"/>
        <v>#DIV/0!</v>
      </c>
      <c r="N4399" s="181" t="e">
        <f t="shared" si="1144"/>
        <v>#DIV/0!</v>
      </c>
      <c r="O4399" s="339" t="e">
        <f t="shared" si="1145"/>
        <v>#DIV/0!</v>
      </c>
      <c r="P4399" s="181" t="e">
        <f t="shared" si="1146"/>
        <v>#DIV/0!</v>
      </c>
      <c r="R4399" s="181" t="e">
        <f t="shared" si="1147"/>
        <v>#DIV/0!</v>
      </c>
      <c r="S4399" s="181" t="e">
        <f t="shared" si="1148"/>
        <v>#DIV/0!</v>
      </c>
      <c r="T4399" s="339" t="e">
        <f t="shared" si="1154"/>
        <v>#DIV/0!</v>
      </c>
      <c r="U4399" s="181" t="e">
        <f t="shared" si="1149"/>
        <v>#DIV/0!</v>
      </c>
    </row>
    <row r="4400" spans="2:21" ht="12.75" customHeight="1" x14ac:dyDescent="0.15">
      <c r="B4400" s="1">
        <f t="shared" si="1155"/>
        <v>452.90000000003448</v>
      </c>
      <c r="C4400" s="181" t="e">
        <f t="shared" si="1150"/>
        <v>#DIV/0!</v>
      </c>
      <c r="D4400" s="242">
        <f t="shared" si="1151"/>
        <v>107.07692858160333</v>
      </c>
      <c r="E4400" s="181" t="e">
        <f t="shared" si="1139"/>
        <v>#DIV/0!</v>
      </c>
      <c r="F4400" s="181" t="e">
        <f t="shared" si="1152"/>
        <v>#DIV/0!</v>
      </c>
      <c r="H4400" s="181" t="e">
        <f t="shared" si="1153"/>
        <v>#DIV/0!</v>
      </c>
      <c r="I4400" s="181" t="e">
        <f t="shared" si="1140"/>
        <v>#DIV/0!</v>
      </c>
      <c r="J4400" s="339" t="e">
        <f t="shared" si="1141"/>
        <v>#DIV/0!</v>
      </c>
      <c r="K4400" s="181" t="e">
        <f t="shared" si="1142"/>
        <v>#DIV/0!</v>
      </c>
      <c r="M4400" s="181" t="e">
        <f t="shared" si="1143"/>
        <v>#DIV/0!</v>
      </c>
      <c r="N4400" s="181" t="e">
        <f t="shared" si="1144"/>
        <v>#DIV/0!</v>
      </c>
      <c r="O4400" s="339" t="e">
        <f t="shared" si="1145"/>
        <v>#DIV/0!</v>
      </c>
      <c r="P4400" s="181" t="e">
        <f t="shared" si="1146"/>
        <v>#DIV/0!</v>
      </c>
      <c r="R4400" s="181" t="e">
        <f t="shared" si="1147"/>
        <v>#DIV/0!</v>
      </c>
      <c r="S4400" s="181" t="e">
        <f t="shared" si="1148"/>
        <v>#DIV/0!</v>
      </c>
      <c r="T4400" s="339" t="e">
        <f t="shared" si="1154"/>
        <v>#DIV/0!</v>
      </c>
      <c r="U4400" s="181" t="e">
        <f t="shared" si="1149"/>
        <v>#DIV/0!</v>
      </c>
    </row>
    <row r="4401" spans="2:21" ht="12.75" customHeight="1" x14ac:dyDescent="0.15">
      <c r="B4401" s="1">
        <f t="shared" si="1155"/>
        <v>453.0000000000345</v>
      </c>
      <c r="C4401" s="181" t="e">
        <f t="shared" si="1150"/>
        <v>#DIV/0!</v>
      </c>
      <c r="D4401" s="242">
        <f t="shared" si="1151"/>
        <v>107.08311031696279</v>
      </c>
      <c r="E4401" s="181" t="e">
        <f t="shared" si="1139"/>
        <v>#DIV/0!</v>
      </c>
      <c r="F4401" s="181" t="e">
        <f t="shared" si="1152"/>
        <v>#DIV/0!</v>
      </c>
      <c r="H4401" s="181" t="e">
        <f t="shared" si="1153"/>
        <v>#DIV/0!</v>
      </c>
      <c r="I4401" s="181" t="e">
        <f t="shared" si="1140"/>
        <v>#DIV/0!</v>
      </c>
      <c r="J4401" s="339" t="e">
        <f t="shared" si="1141"/>
        <v>#DIV/0!</v>
      </c>
      <c r="K4401" s="181" t="e">
        <f t="shared" si="1142"/>
        <v>#DIV/0!</v>
      </c>
      <c r="M4401" s="181" t="e">
        <f t="shared" si="1143"/>
        <v>#DIV/0!</v>
      </c>
      <c r="N4401" s="181" t="e">
        <f t="shared" si="1144"/>
        <v>#DIV/0!</v>
      </c>
      <c r="O4401" s="339" t="e">
        <f t="shared" si="1145"/>
        <v>#DIV/0!</v>
      </c>
      <c r="P4401" s="181" t="e">
        <f t="shared" si="1146"/>
        <v>#DIV/0!</v>
      </c>
      <c r="R4401" s="181" t="e">
        <f t="shared" si="1147"/>
        <v>#DIV/0!</v>
      </c>
      <c r="S4401" s="181" t="e">
        <f t="shared" si="1148"/>
        <v>#DIV/0!</v>
      </c>
      <c r="T4401" s="339" t="e">
        <f t="shared" si="1154"/>
        <v>#DIV/0!</v>
      </c>
      <c r="U4401" s="181" t="e">
        <f t="shared" si="1149"/>
        <v>#DIV/0!</v>
      </c>
    </row>
    <row r="4402" spans="2:21" ht="12.75" customHeight="1" x14ac:dyDescent="0.15">
      <c r="B4402" s="1">
        <f t="shared" si="1155"/>
        <v>453.10000000003453</v>
      </c>
      <c r="C4402" s="181" t="e">
        <f t="shared" si="1150"/>
        <v>#DIV/0!</v>
      </c>
      <c r="D4402" s="242">
        <f t="shared" si="1151"/>
        <v>107.08929098192267</v>
      </c>
      <c r="E4402" s="181" t="e">
        <f t="shared" si="1139"/>
        <v>#DIV/0!</v>
      </c>
      <c r="F4402" s="181" t="e">
        <f t="shared" si="1152"/>
        <v>#DIV/0!</v>
      </c>
      <c r="H4402" s="181" t="e">
        <f t="shared" si="1153"/>
        <v>#DIV/0!</v>
      </c>
      <c r="I4402" s="181" t="e">
        <f t="shared" si="1140"/>
        <v>#DIV/0!</v>
      </c>
      <c r="J4402" s="339" t="e">
        <f t="shared" si="1141"/>
        <v>#DIV/0!</v>
      </c>
      <c r="K4402" s="181" t="e">
        <f t="shared" si="1142"/>
        <v>#DIV/0!</v>
      </c>
      <c r="M4402" s="181" t="e">
        <f t="shared" si="1143"/>
        <v>#DIV/0!</v>
      </c>
      <c r="N4402" s="181" t="e">
        <f t="shared" si="1144"/>
        <v>#DIV/0!</v>
      </c>
      <c r="O4402" s="339" t="e">
        <f t="shared" si="1145"/>
        <v>#DIV/0!</v>
      </c>
      <c r="P4402" s="181" t="e">
        <f t="shared" si="1146"/>
        <v>#DIV/0!</v>
      </c>
      <c r="R4402" s="181" t="e">
        <f t="shared" si="1147"/>
        <v>#DIV/0!</v>
      </c>
      <c r="S4402" s="181" t="e">
        <f t="shared" si="1148"/>
        <v>#DIV/0!</v>
      </c>
      <c r="T4402" s="339" t="e">
        <f t="shared" si="1154"/>
        <v>#DIV/0!</v>
      </c>
      <c r="U4402" s="181" t="e">
        <f t="shared" si="1149"/>
        <v>#DIV/0!</v>
      </c>
    </row>
    <row r="4403" spans="2:21" ht="12.75" customHeight="1" x14ac:dyDescent="0.15">
      <c r="B4403" s="1">
        <f t="shared" si="1155"/>
        <v>453.20000000003455</v>
      </c>
      <c r="C4403" s="181" t="e">
        <f t="shared" si="1150"/>
        <v>#DIV/0!</v>
      </c>
      <c r="D4403" s="242">
        <f t="shared" si="1151"/>
        <v>107.09547057691543</v>
      </c>
      <c r="E4403" s="181" t="e">
        <f t="shared" si="1139"/>
        <v>#DIV/0!</v>
      </c>
      <c r="F4403" s="181" t="e">
        <f t="shared" si="1152"/>
        <v>#DIV/0!</v>
      </c>
      <c r="H4403" s="181" t="e">
        <f t="shared" si="1153"/>
        <v>#DIV/0!</v>
      </c>
      <c r="I4403" s="181" t="e">
        <f t="shared" si="1140"/>
        <v>#DIV/0!</v>
      </c>
      <c r="J4403" s="339" t="e">
        <f t="shared" si="1141"/>
        <v>#DIV/0!</v>
      </c>
      <c r="K4403" s="181" t="e">
        <f t="shared" si="1142"/>
        <v>#DIV/0!</v>
      </c>
      <c r="M4403" s="181" t="e">
        <f t="shared" si="1143"/>
        <v>#DIV/0!</v>
      </c>
      <c r="N4403" s="181" t="e">
        <f t="shared" si="1144"/>
        <v>#DIV/0!</v>
      </c>
      <c r="O4403" s="339" t="e">
        <f t="shared" si="1145"/>
        <v>#DIV/0!</v>
      </c>
      <c r="P4403" s="181" t="e">
        <f t="shared" si="1146"/>
        <v>#DIV/0!</v>
      </c>
      <c r="R4403" s="181" t="e">
        <f t="shared" si="1147"/>
        <v>#DIV/0!</v>
      </c>
      <c r="S4403" s="181" t="e">
        <f t="shared" si="1148"/>
        <v>#DIV/0!</v>
      </c>
      <c r="T4403" s="339" t="e">
        <f t="shared" si="1154"/>
        <v>#DIV/0!</v>
      </c>
      <c r="U4403" s="181" t="e">
        <f t="shared" si="1149"/>
        <v>#DIV/0!</v>
      </c>
    </row>
    <row r="4404" spans="2:21" ht="12.75" customHeight="1" x14ac:dyDescent="0.15">
      <c r="B4404" s="1">
        <f t="shared" si="1155"/>
        <v>453.30000000003457</v>
      </c>
      <c r="C4404" s="181" t="e">
        <f t="shared" si="1150"/>
        <v>#DIV/0!</v>
      </c>
      <c r="D4404" s="242">
        <f t="shared" si="1151"/>
        <v>107.1016491023732</v>
      </c>
      <c r="E4404" s="181" t="e">
        <f t="shared" si="1139"/>
        <v>#DIV/0!</v>
      </c>
      <c r="F4404" s="181" t="e">
        <f t="shared" si="1152"/>
        <v>#DIV/0!</v>
      </c>
      <c r="H4404" s="181" t="e">
        <f t="shared" si="1153"/>
        <v>#DIV/0!</v>
      </c>
      <c r="I4404" s="181" t="e">
        <f t="shared" si="1140"/>
        <v>#DIV/0!</v>
      </c>
      <c r="J4404" s="339" t="e">
        <f t="shared" si="1141"/>
        <v>#DIV/0!</v>
      </c>
      <c r="K4404" s="181" t="e">
        <f t="shared" si="1142"/>
        <v>#DIV/0!</v>
      </c>
      <c r="M4404" s="181" t="e">
        <f t="shared" si="1143"/>
        <v>#DIV/0!</v>
      </c>
      <c r="N4404" s="181" t="e">
        <f t="shared" si="1144"/>
        <v>#DIV/0!</v>
      </c>
      <c r="O4404" s="339" t="e">
        <f t="shared" si="1145"/>
        <v>#DIV/0!</v>
      </c>
      <c r="P4404" s="181" t="e">
        <f t="shared" si="1146"/>
        <v>#DIV/0!</v>
      </c>
      <c r="R4404" s="181" t="e">
        <f t="shared" si="1147"/>
        <v>#DIV/0!</v>
      </c>
      <c r="S4404" s="181" t="e">
        <f t="shared" si="1148"/>
        <v>#DIV/0!</v>
      </c>
      <c r="T4404" s="339" t="e">
        <f t="shared" si="1154"/>
        <v>#DIV/0!</v>
      </c>
      <c r="U4404" s="181" t="e">
        <f t="shared" si="1149"/>
        <v>#DIV/0!</v>
      </c>
    </row>
    <row r="4405" spans="2:21" ht="12.75" customHeight="1" x14ac:dyDescent="0.15">
      <c r="B4405" s="1">
        <f t="shared" si="1155"/>
        <v>453.40000000003459</v>
      </c>
      <c r="C4405" s="181" t="e">
        <f t="shared" si="1150"/>
        <v>#DIV/0!</v>
      </c>
      <c r="D4405" s="242">
        <f t="shared" si="1151"/>
        <v>107.10782655872788</v>
      </c>
      <c r="E4405" s="181" t="e">
        <f t="shared" si="1139"/>
        <v>#DIV/0!</v>
      </c>
      <c r="F4405" s="181" t="e">
        <f t="shared" si="1152"/>
        <v>#DIV/0!</v>
      </c>
      <c r="H4405" s="181" t="e">
        <f t="shared" si="1153"/>
        <v>#DIV/0!</v>
      </c>
      <c r="I4405" s="181" t="e">
        <f t="shared" si="1140"/>
        <v>#DIV/0!</v>
      </c>
      <c r="J4405" s="339" t="e">
        <f t="shared" si="1141"/>
        <v>#DIV/0!</v>
      </c>
      <c r="K4405" s="181" t="e">
        <f t="shared" si="1142"/>
        <v>#DIV/0!</v>
      </c>
      <c r="M4405" s="181" t="e">
        <f t="shared" si="1143"/>
        <v>#DIV/0!</v>
      </c>
      <c r="N4405" s="181" t="e">
        <f t="shared" si="1144"/>
        <v>#DIV/0!</v>
      </c>
      <c r="O4405" s="339" t="e">
        <f t="shared" si="1145"/>
        <v>#DIV/0!</v>
      </c>
      <c r="P4405" s="181" t="e">
        <f t="shared" si="1146"/>
        <v>#DIV/0!</v>
      </c>
      <c r="R4405" s="181" t="e">
        <f t="shared" si="1147"/>
        <v>#DIV/0!</v>
      </c>
      <c r="S4405" s="181" t="e">
        <f t="shared" si="1148"/>
        <v>#DIV/0!</v>
      </c>
      <c r="T4405" s="339" t="e">
        <f t="shared" si="1154"/>
        <v>#DIV/0!</v>
      </c>
      <c r="U4405" s="181" t="e">
        <f t="shared" si="1149"/>
        <v>#DIV/0!</v>
      </c>
    </row>
    <row r="4406" spans="2:21" ht="12.75" customHeight="1" x14ac:dyDescent="0.15">
      <c r="B4406" s="1">
        <f t="shared" si="1155"/>
        <v>453.50000000003462</v>
      </c>
      <c r="C4406" s="181" t="e">
        <f t="shared" si="1150"/>
        <v>#DIV/0!</v>
      </c>
      <c r="D4406" s="242">
        <f t="shared" si="1151"/>
        <v>107.11400294641084</v>
      </c>
      <c r="E4406" s="181" t="e">
        <f t="shared" si="1139"/>
        <v>#DIV/0!</v>
      </c>
      <c r="F4406" s="181" t="e">
        <f t="shared" si="1152"/>
        <v>#DIV/0!</v>
      </c>
      <c r="H4406" s="181" t="e">
        <f t="shared" si="1153"/>
        <v>#DIV/0!</v>
      </c>
      <c r="I4406" s="181" t="e">
        <f t="shared" si="1140"/>
        <v>#DIV/0!</v>
      </c>
      <c r="J4406" s="339" t="e">
        <f t="shared" si="1141"/>
        <v>#DIV/0!</v>
      </c>
      <c r="K4406" s="181" t="e">
        <f t="shared" si="1142"/>
        <v>#DIV/0!</v>
      </c>
      <c r="M4406" s="181" t="e">
        <f t="shared" si="1143"/>
        <v>#DIV/0!</v>
      </c>
      <c r="N4406" s="181" t="e">
        <f t="shared" si="1144"/>
        <v>#DIV/0!</v>
      </c>
      <c r="O4406" s="339" t="e">
        <f t="shared" si="1145"/>
        <v>#DIV/0!</v>
      </c>
      <c r="P4406" s="181" t="e">
        <f t="shared" si="1146"/>
        <v>#DIV/0!</v>
      </c>
      <c r="R4406" s="181" t="e">
        <f t="shared" si="1147"/>
        <v>#DIV/0!</v>
      </c>
      <c r="S4406" s="181" t="e">
        <f t="shared" si="1148"/>
        <v>#DIV/0!</v>
      </c>
      <c r="T4406" s="339" t="e">
        <f t="shared" si="1154"/>
        <v>#DIV/0!</v>
      </c>
      <c r="U4406" s="181" t="e">
        <f t="shared" si="1149"/>
        <v>#DIV/0!</v>
      </c>
    </row>
    <row r="4407" spans="2:21" ht="12.75" customHeight="1" x14ac:dyDescent="0.15">
      <c r="B4407" s="1">
        <f t="shared" si="1155"/>
        <v>453.60000000003464</v>
      </c>
      <c r="C4407" s="181" t="e">
        <f t="shared" si="1150"/>
        <v>#DIV/0!</v>
      </c>
      <c r="D4407" s="242">
        <f t="shared" si="1151"/>
        <v>107.12017826585343</v>
      </c>
      <c r="E4407" s="181" t="e">
        <f t="shared" si="1139"/>
        <v>#DIV/0!</v>
      </c>
      <c r="F4407" s="181" t="e">
        <f t="shared" si="1152"/>
        <v>#DIV/0!</v>
      </c>
      <c r="H4407" s="181" t="e">
        <f t="shared" si="1153"/>
        <v>#DIV/0!</v>
      </c>
      <c r="I4407" s="181" t="e">
        <f t="shared" si="1140"/>
        <v>#DIV/0!</v>
      </c>
      <c r="J4407" s="339" t="e">
        <f t="shared" si="1141"/>
        <v>#DIV/0!</v>
      </c>
      <c r="K4407" s="181" t="e">
        <f t="shared" si="1142"/>
        <v>#DIV/0!</v>
      </c>
      <c r="M4407" s="181" t="e">
        <f t="shared" si="1143"/>
        <v>#DIV/0!</v>
      </c>
      <c r="N4407" s="181" t="e">
        <f t="shared" si="1144"/>
        <v>#DIV/0!</v>
      </c>
      <c r="O4407" s="339" t="e">
        <f t="shared" si="1145"/>
        <v>#DIV/0!</v>
      </c>
      <c r="P4407" s="181" t="e">
        <f t="shared" si="1146"/>
        <v>#DIV/0!</v>
      </c>
      <c r="R4407" s="181" t="e">
        <f t="shared" si="1147"/>
        <v>#DIV/0!</v>
      </c>
      <c r="S4407" s="181" t="e">
        <f t="shared" si="1148"/>
        <v>#DIV/0!</v>
      </c>
      <c r="T4407" s="339" t="e">
        <f t="shared" si="1154"/>
        <v>#DIV/0!</v>
      </c>
      <c r="U4407" s="181" t="e">
        <f t="shared" si="1149"/>
        <v>#DIV/0!</v>
      </c>
    </row>
    <row r="4408" spans="2:21" ht="12.75" customHeight="1" x14ac:dyDescent="0.15">
      <c r="B4408" s="1">
        <f t="shared" si="1155"/>
        <v>453.70000000003466</v>
      </c>
      <c r="C4408" s="181" t="e">
        <f t="shared" si="1150"/>
        <v>#DIV/0!</v>
      </c>
      <c r="D4408" s="242">
        <f t="shared" si="1151"/>
        <v>107.12635251748664</v>
      </c>
      <c r="E4408" s="181" t="e">
        <f t="shared" si="1139"/>
        <v>#DIV/0!</v>
      </c>
      <c r="F4408" s="181" t="e">
        <f t="shared" si="1152"/>
        <v>#DIV/0!</v>
      </c>
      <c r="H4408" s="181" t="e">
        <f t="shared" si="1153"/>
        <v>#DIV/0!</v>
      </c>
      <c r="I4408" s="181" t="e">
        <f t="shared" si="1140"/>
        <v>#DIV/0!</v>
      </c>
      <c r="J4408" s="339" t="e">
        <f t="shared" si="1141"/>
        <v>#DIV/0!</v>
      </c>
      <c r="K4408" s="181" t="e">
        <f t="shared" si="1142"/>
        <v>#DIV/0!</v>
      </c>
      <c r="M4408" s="181" t="e">
        <f t="shared" si="1143"/>
        <v>#DIV/0!</v>
      </c>
      <c r="N4408" s="181" t="e">
        <f t="shared" si="1144"/>
        <v>#DIV/0!</v>
      </c>
      <c r="O4408" s="339" t="e">
        <f t="shared" si="1145"/>
        <v>#DIV/0!</v>
      </c>
      <c r="P4408" s="181" t="e">
        <f t="shared" si="1146"/>
        <v>#DIV/0!</v>
      </c>
      <c r="R4408" s="181" t="e">
        <f t="shared" si="1147"/>
        <v>#DIV/0!</v>
      </c>
      <c r="S4408" s="181" t="e">
        <f t="shared" si="1148"/>
        <v>#DIV/0!</v>
      </c>
      <c r="T4408" s="339" t="e">
        <f t="shared" si="1154"/>
        <v>#DIV/0!</v>
      </c>
      <c r="U4408" s="181" t="e">
        <f t="shared" si="1149"/>
        <v>#DIV/0!</v>
      </c>
    </row>
    <row r="4409" spans="2:21" ht="12.75" customHeight="1" x14ac:dyDescent="0.15">
      <c r="B4409" s="1">
        <f t="shared" si="1155"/>
        <v>453.80000000003469</v>
      </c>
      <c r="C4409" s="181" t="e">
        <f t="shared" si="1150"/>
        <v>#DIV/0!</v>
      </c>
      <c r="D4409" s="242">
        <f t="shared" si="1151"/>
        <v>107.13252570174117</v>
      </c>
      <c r="E4409" s="181" t="e">
        <f t="shared" si="1139"/>
        <v>#DIV/0!</v>
      </c>
      <c r="F4409" s="181" t="e">
        <f t="shared" si="1152"/>
        <v>#DIV/0!</v>
      </c>
      <c r="H4409" s="181" t="e">
        <f t="shared" si="1153"/>
        <v>#DIV/0!</v>
      </c>
      <c r="I4409" s="181" t="e">
        <f t="shared" si="1140"/>
        <v>#DIV/0!</v>
      </c>
      <c r="J4409" s="339" t="e">
        <f t="shared" si="1141"/>
        <v>#DIV/0!</v>
      </c>
      <c r="K4409" s="181" t="e">
        <f t="shared" si="1142"/>
        <v>#DIV/0!</v>
      </c>
      <c r="M4409" s="181" t="e">
        <f t="shared" si="1143"/>
        <v>#DIV/0!</v>
      </c>
      <c r="N4409" s="181" t="e">
        <f t="shared" si="1144"/>
        <v>#DIV/0!</v>
      </c>
      <c r="O4409" s="339" t="e">
        <f t="shared" si="1145"/>
        <v>#DIV/0!</v>
      </c>
      <c r="P4409" s="181" t="e">
        <f t="shared" si="1146"/>
        <v>#DIV/0!</v>
      </c>
      <c r="R4409" s="181" t="e">
        <f t="shared" si="1147"/>
        <v>#DIV/0!</v>
      </c>
      <c r="S4409" s="181" t="e">
        <f t="shared" si="1148"/>
        <v>#DIV/0!</v>
      </c>
      <c r="T4409" s="339" t="e">
        <f t="shared" si="1154"/>
        <v>#DIV/0!</v>
      </c>
      <c r="U4409" s="181" t="e">
        <f t="shared" si="1149"/>
        <v>#DIV/0!</v>
      </c>
    </row>
    <row r="4410" spans="2:21" ht="12.75" customHeight="1" x14ac:dyDescent="0.15">
      <c r="B4410" s="1">
        <f t="shared" si="1155"/>
        <v>453.90000000003471</v>
      </c>
      <c r="C4410" s="181" t="e">
        <f t="shared" si="1150"/>
        <v>#DIV/0!</v>
      </c>
      <c r="D4410" s="242">
        <f t="shared" si="1151"/>
        <v>107.13869781904762</v>
      </c>
      <c r="E4410" s="181" t="e">
        <f t="shared" si="1139"/>
        <v>#DIV/0!</v>
      </c>
      <c r="F4410" s="181" t="e">
        <f t="shared" si="1152"/>
        <v>#DIV/0!</v>
      </c>
      <c r="H4410" s="181" t="e">
        <f t="shared" si="1153"/>
        <v>#DIV/0!</v>
      </c>
      <c r="I4410" s="181" t="e">
        <f t="shared" si="1140"/>
        <v>#DIV/0!</v>
      </c>
      <c r="J4410" s="339" t="e">
        <f t="shared" si="1141"/>
        <v>#DIV/0!</v>
      </c>
      <c r="K4410" s="181" t="e">
        <f t="shared" si="1142"/>
        <v>#DIV/0!</v>
      </c>
      <c r="M4410" s="181" t="e">
        <f t="shared" si="1143"/>
        <v>#DIV/0!</v>
      </c>
      <c r="N4410" s="181" t="e">
        <f t="shared" si="1144"/>
        <v>#DIV/0!</v>
      </c>
      <c r="O4410" s="339" t="e">
        <f t="shared" si="1145"/>
        <v>#DIV/0!</v>
      </c>
      <c r="P4410" s="181" t="e">
        <f t="shared" si="1146"/>
        <v>#DIV/0!</v>
      </c>
      <c r="R4410" s="181" t="e">
        <f t="shared" si="1147"/>
        <v>#DIV/0!</v>
      </c>
      <c r="S4410" s="181" t="e">
        <f t="shared" si="1148"/>
        <v>#DIV/0!</v>
      </c>
      <c r="T4410" s="339" t="e">
        <f t="shared" si="1154"/>
        <v>#DIV/0!</v>
      </c>
      <c r="U4410" s="181" t="e">
        <f t="shared" si="1149"/>
        <v>#DIV/0!</v>
      </c>
    </row>
    <row r="4411" spans="2:21" ht="12.75" customHeight="1" x14ac:dyDescent="0.15">
      <c r="B4411" s="1">
        <f t="shared" si="1155"/>
        <v>454.00000000003473</v>
      </c>
      <c r="C4411" s="181" t="e">
        <f t="shared" si="1150"/>
        <v>#DIV/0!</v>
      </c>
      <c r="D4411" s="242">
        <f t="shared" si="1151"/>
        <v>107.14486886983605</v>
      </c>
      <c r="E4411" s="181" t="e">
        <f t="shared" si="1139"/>
        <v>#DIV/0!</v>
      </c>
      <c r="F4411" s="181" t="e">
        <f t="shared" si="1152"/>
        <v>#DIV/0!</v>
      </c>
      <c r="H4411" s="181" t="e">
        <f t="shared" si="1153"/>
        <v>#DIV/0!</v>
      </c>
      <c r="I4411" s="181" t="e">
        <f t="shared" si="1140"/>
        <v>#DIV/0!</v>
      </c>
      <c r="J4411" s="339" t="e">
        <f t="shared" si="1141"/>
        <v>#DIV/0!</v>
      </c>
      <c r="K4411" s="181" t="e">
        <f t="shared" si="1142"/>
        <v>#DIV/0!</v>
      </c>
      <c r="M4411" s="181" t="e">
        <f t="shared" si="1143"/>
        <v>#DIV/0!</v>
      </c>
      <c r="N4411" s="181" t="e">
        <f t="shared" si="1144"/>
        <v>#DIV/0!</v>
      </c>
      <c r="O4411" s="339" t="e">
        <f t="shared" si="1145"/>
        <v>#DIV/0!</v>
      </c>
      <c r="P4411" s="181" t="e">
        <f t="shared" si="1146"/>
        <v>#DIV/0!</v>
      </c>
      <c r="R4411" s="181" t="e">
        <f t="shared" si="1147"/>
        <v>#DIV/0!</v>
      </c>
      <c r="S4411" s="181" t="e">
        <f t="shared" si="1148"/>
        <v>#DIV/0!</v>
      </c>
      <c r="T4411" s="339" t="e">
        <f t="shared" si="1154"/>
        <v>#DIV/0!</v>
      </c>
      <c r="U4411" s="181" t="e">
        <f t="shared" si="1149"/>
        <v>#DIV/0!</v>
      </c>
    </row>
    <row r="4412" spans="2:21" ht="12.75" customHeight="1" x14ac:dyDescent="0.15">
      <c r="B4412" s="1">
        <f t="shared" si="1155"/>
        <v>454.10000000003475</v>
      </c>
      <c r="C4412" s="181" t="e">
        <f t="shared" si="1150"/>
        <v>#DIV/0!</v>
      </c>
      <c r="D4412" s="242">
        <f t="shared" si="1151"/>
        <v>107.15103885453645</v>
      </c>
      <c r="E4412" s="181" t="e">
        <f t="shared" si="1139"/>
        <v>#DIV/0!</v>
      </c>
      <c r="F4412" s="181" t="e">
        <f t="shared" si="1152"/>
        <v>#DIV/0!</v>
      </c>
      <c r="H4412" s="181" t="e">
        <f t="shared" si="1153"/>
        <v>#DIV/0!</v>
      </c>
      <c r="I4412" s="181" t="e">
        <f t="shared" si="1140"/>
        <v>#DIV/0!</v>
      </c>
      <c r="J4412" s="339" t="e">
        <f t="shared" si="1141"/>
        <v>#DIV/0!</v>
      </c>
      <c r="K4412" s="181" t="e">
        <f t="shared" si="1142"/>
        <v>#DIV/0!</v>
      </c>
      <c r="M4412" s="181" t="e">
        <f t="shared" si="1143"/>
        <v>#DIV/0!</v>
      </c>
      <c r="N4412" s="181" t="e">
        <f t="shared" si="1144"/>
        <v>#DIV/0!</v>
      </c>
      <c r="O4412" s="339" t="e">
        <f t="shared" si="1145"/>
        <v>#DIV/0!</v>
      </c>
      <c r="P4412" s="181" t="e">
        <f t="shared" si="1146"/>
        <v>#DIV/0!</v>
      </c>
      <c r="R4412" s="181" t="e">
        <f t="shared" si="1147"/>
        <v>#DIV/0!</v>
      </c>
      <c r="S4412" s="181" t="e">
        <f t="shared" si="1148"/>
        <v>#DIV/0!</v>
      </c>
      <c r="T4412" s="339" t="e">
        <f t="shared" si="1154"/>
        <v>#DIV/0!</v>
      </c>
      <c r="U4412" s="181" t="e">
        <f t="shared" si="1149"/>
        <v>#DIV/0!</v>
      </c>
    </row>
    <row r="4413" spans="2:21" ht="12.75" customHeight="1" x14ac:dyDescent="0.15">
      <c r="B4413" s="1">
        <f t="shared" si="1155"/>
        <v>454.20000000003478</v>
      </c>
      <c r="C4413" s="181" t="e">
        <f t="shared" si="1150"/>
        <v>#DIV/0!</v>
      </c>
      <c r="D4413" s="242">
        <f t="shared" si="1151"/>
        <v>107.15720777357835</v>
      </c>
      <c r="E4413" s="181" t="e">
        <f t="shared" si="1139"/>
        <v>#DIV/0!</v>
      </c>
      <c r="F4413" s="181" t="e">
        <f t="shared" si="1152"/>
        <v>#DIV/0!</v>
      </c>
      <c r="H4413" s="181" t="e">
        <f t="shared" si="1153"/>
        <v>#DIV/0!</v>
      </c>
      <c r="I4413" s="181" t="e">
        <f t="shared" si="1140"/>
        <v>#DIV/0!</v>
      </c>
      <c r="J4413" s="339" t="e">
        <f t="shared" si="1141"/>
        <v>#DIV/0!</v>
      </c>
      <c r="K4413" s="181" t="e">
        <f t="shared" si="1142"/>
        <v>#DIV/0!</v>
      </c>
      <c r="M4413" s="181" t="e">
        <f t="shared" si="1143"/>
        <v>#DIV/0!</v>
      </c>
      <c r="N4413" s="181" t="e">
        <f t="shared" si="1144"/>
        <v>#DIV/0!</v>
      </c>
      <c r="O4413" s="339" t="e">
        <f t="shared" si="1145"/>
        <v>#DIV/0!</v>
      </c>
      <c r="P4413" s="181" t="e">
        <f t="shared" si="1146"/>
        <v>#DIV/0!</v>
      </c>
      <c r="R4413" s="181" t="e">
        <f t="shared" si="1147"/>
        <v>#DIV/0!</v>
      </c>
      <c r="S4413" s="181" t="e">
        <f t="shared" si="1148"/>
        <v>#DIV/0!</v>
      </c>
      <c r="T4413" s="339" t="e">
        <f t="shared" si="1154"/>
        <v>#DIV/0!</v>
      </c>
      <c r="U4413" s="181" t="e">
        <f t="shared" si="1149"/>
        <v>#DIV/0!</v>
      </c>
    </row>
    <row r="4414" spans="2:21" ht="12.75" customHeight="1" x14ac:dyDescent="0.15">
      <c r="B4414" s="1">
        <f t="shared" si="1155"/>
        <v>454.3000000000348</v>
      </c>
      <c r="C4414" s="181" t="e">
        <f t="shared" si="1150"/>
        <v>#DIV/0!</v>
      </c>
      <c r="D4414" s="242">
        <f t="shared" si="1151"/>
        <v>107.16337562739116</v>
      </c>
      <c r="E4414" s="181" t="e">
        <f t="shared" si="1139"/>
        <v>#DIV/0!</v>
      </c>
      <c r="F4414" s="181" t="e">
        <f t="shared" si="1152"/>
        <v>#DIV/0!</v>
      </c>
      <c r="H4414" s="181" t="e">
        <f t="shared" si="1153"/>
        <v>#DIV/0!</v>
      </c>
      <c r="I4414" s="181" t="e">
        <f t="shared" si="1140"/>
        <v>#DIV/0!</v>
      </c>
      <c r="J4414" s="339" t="e">
        <f t="shared" si="1141"/>
        <v>#DIV/0!</v>
      </c>
      <c r="K4414" s="181" t="e">
        <f t="shared" si="1142"/>
        <v>#DIV/0!</v>
      </c>
      <c r="M4414" s="181" t="e">
        <f t="shared" si="1143"/>
        <v>#DIV/0!</v>
      </c>
      <c r="N4414" s="181" t="e">
        <f t="shared" si="1144"/>
        <v>#DIV/0!</v>
      </c>
      <c r="O4414" s="339" t="e">
        <f t="shared" si="1145"/>
        <v>#DIV/0!</v>
      </c>
      <c r="P4414" s="181" t="e">
        <f t="shared" si="1146"/>
        <v>#DIV/0!</v>
      </c>
      <c r="R4414" s="181" t="e">
        <f t="shared" si="1147"/>
        <v>#DIV/0!</v>
      </c>
      <c r="S4414" s="181" t="e">
        <f t="shared" si="1148"/>
        <v>#DIV/0!</v>
      </c>
      <c r="T4414" s="339" t="e">
        <f t="shared" si="1154"/>
        <v>#DIV/0!</v>
      </c>
      <c r="U4414" s="181" t="e">
        <f t="shared" si="1149"/>
        <v>#DIV/0!</v>
      </c>
    </row>
    <row r="4415" spans="2:21" ht="12.75" customHeight="1" x14ac:dyDescent="0.15">
      <c r="B4415" s="1">
        <f t="shared" si="1155"/>
        <v>454.40000000003482</v>
      </c>
      <c r="C4415" s="181" t="e">
        <f t="shared" si="1150"/>
        <v>#DIV/0!</v>
      </c>
      <c r="D4415" s="242">
        <f t="shared" si="1151"/>
        <v>107.16954241640404</v>
      </c>
      <c r="E4415" s="181" t="e">
        <f t="shared" si="1139"/>
        <v>#DIV/0!</v>
      </c>
      <c r="F4415" s="181" t="e">
        <f t="shared" si="1152"/>
        <v>#DIV/0!</v>
      </c>
      <c r="H4415" s="181" t="e">
        <f t="shared" si="1153"/>
        <v>#DIV/0!</v>
      </c>
      <c r="I4415" s="181" t="e">
        <f t="shared" si="1140"/>
        <v>#DIV/0!</v>
      </c>
      <c r="J4415" s="339" t="e">
        <f t="shared" si="1141"/>
        <v>#DIV/0!</v>
      </c>
      <c r="K4415" s="181" t="e">
        <f t="shared" si="1142"/>
        <v>#DIV/0!</v>
      </c>
      <c r="M4415" s="181" t="e">
        <f t="shared" si="1143"/>
        <v>#DIV/0!</v>
      </c>
      <c r="N4415" s="181" t="e">
        <f t="shared" si="1144"/>
        <v>#DIV/0!</v>
      </c>
      <c r="O4415" s="339" t="e">
        <f t="shared" si="1145"/>
        <v>#DIV/0!</v>
      </c>
      <c r="P4415" s="181" t="e">
        <f t="shared" si="1146"/>
        <v>#DIV/0!</v>
      </c>
      <c r="R4415" s="181" t="e">
        <f t="shared" si="1147"/>
        <v>#DIV/0!</v>
      </c>
      <c r="S4415" s="181" t="e">
        <f t="shared" si="1148"/>
        <v>#DIV/0!</v>
      </c>
      <c r="T4415" s="339" t="e">
        <f t="shared" si="1154"/>
        <v>#DIV/0!</v>
      </c>
      <c r="U4415" s="181" t="e">
        <f t="shared" si="1149"/>
        <v>#DIV/0!</v>
      </c>
    </row>
    <row r="4416" spans="2:21" ht="12.75" customHeight="1" x14ac:dyDescent="0.15">
      <c r="B4416" s="1">
        <f t="shared" si="1155"/>
        <v>454.50000000003485</v>
      </c>
      <c r="C4416" s="181" t="e">
        <f t="shared" si="1150"/>
        <v>#DIV/0!</v>
      </c>
      <c r="D4416" s="242">
        <f t="shared" si="1151"/>
        <v>107.17570814104573</v>
      </c>
      <c r="E4416" s="181" t="e">
        <f t="shared" si="1139"/>
        <v>#DIV/0!</v>
      </c>
      <c r="F4416" s="181" t="e">
        <f t="shared" si="1152"/>
        <v>#DIV/0!</v>
      </c>
      <c r="H4416" s="181" t="e">
        <f t="shared" si="1153"/>
        <v>#DIV/0!</v>
      </c>
      <c r="I4416" s="181" t="e">
        <f t="shared" si="1140"/>
        <v>#DIV/0!</v>
      </c>
      <c r="J4416" s="339" t="e">
        <f t="shared" si="1141"/>
        <v>#DIV/0!</v>
      </c>
      <c r="K4416" s="181" t="e">
        <f t="shared" si="1142"/>
        <v>#DIV/0!</v>
      </c>
      <c r="M4416" s="181" t="e">
        <f t="shared" si="1143"/>
        <v>#DIV/0!</v>
      </c>
      <c r="N4416" s="181" t="e">
        <f t="shared" si="1144"/>
        <v>#DIV/0!</v>
      </c>
      <c r="O4416" s="339" t="e">
        <f t="shared" si="1145"/>
        <v>#DIV/0!</v>
      </c>
      <c r="P4416" s="181" t="e">
        <f t="shared" si="1146"/>
        <v>#DIV/0!</v>
      </c>
      <c r="R4416" s="181" t="e">
        <f t="shared" si="1147"/>
        <v>#DIV/0!</v>
      </c>
      <c r="S4416" s="181" t="e">
        <f t="shared" si="1148"/>
        <v>#DIV/0!</v>
      </c>
      <c r="T4416" s="339" t="e">
        <f t="shared" si="1154"/>
        <v>#DIV/0!</v>
      </c>
      <c r="U4416" s="181" t="e">
        <f t="shared" si="1149"/>
        <v>#DIV/0!</v>
      </c>
    </row>
    <row r="4417" spans="2:21" ht="12.75" customHeight="1" x14ac:dyDescent="0.15">
      <c r="B4417" s="1">
        <f t="shared" si="1155"/>
        <v>454.60000000003487</v>
      </c>
      <c r="C4417" s="181" t="e">
        <f t="shared" si="1150"/>
        <v>#DIV/0!</v>
      </c>
      <c r="D4417" s="242">
        <f t="shared" si="1151"/>
        <v>107.18187280174486</v>
      </c>
      <c r="E4417" s="181" t="e">
        <f t="shared" si="1139"/>
        <v>#DIV/0!</v>
      </c>
      <c r="F4417" s="181" t="e">
        <f t="shared" si="1152"/>
        <v>#DIV/0!</v>
      </c>
      <c r="H4417" s="181" t="e">
        <f t="shared" si="1153"/>
        <v>#DIV/0!</v>
      </c>
      <c r="I4417" s="181" t="e">
        <f t="shared" si="1140"/>
        <v>#DIV/0!</v>
      </c>
      <c r="J4417" s="339" t="e">
        <f t="shared" si="1141"/>
        <v>#DIV/0!</v>
      </c>
      <c r="K4417" s="181" t="e">
        <f t="shared" si="1142"/>
        <v>#DIV/0!</v>
      </c>
      <c r="M4417" s="181" t="e">
        <f t="shared" si="1143"/>
        <v>#DIV/0!</v>
      </c>
      <c r="N4417" s="181" t="e">
        <f t="shared" si="1144"/>
        <v>#DIV/0!</v>
      </c>
      <c r="O4417" s="339" t="e">
        <f t="shared" si="1145"/>
        <v>#DIV/0!</v>
      </c>
      <c r="P4417" s="181" t="e">
        <f t="shared" si="1146"/>
        <v>#DIV/0!</v>
      </c>
      <c r="R4417" s="181" t="e">
        <f t="shared" si="1147"/>
        <v>#DIV/0!</v>
      </c>
      <c r="S4417" s="181" t="e">
        <f t="shared" si="1148"/>
        <v>#DIV/0!</v>
      </c>
      <c r="T4417" s="339" t="e">
        <f t="shared" si="1154"/>
        <v>#DIV/0!</v>
      </c>
      <c r="U4417" s="181" t="e">
        <f t="shared" si="1149"/>
        <v>#DIV/0!</v>
      </c>
    </row>
    <row r="4418" spans="2:21" ht="12.75" customHeight="1" x14ac:dyDescent="0.15">
      <c r="B4418" s="1">
        <f t="shared" si="1155"/>
        <v>454.70000000003489</v>
      </c>
      <c r="C4418" s="181" t="e">
        <f t="shared" si="1150"/>
        <v>#DIV/0!</v>
      </c>
      <c r="D4418" s="242">
        <f t="shared" si="1151"/>
        <v>107.1880363989296</v>
      </c>
      <c r="E4418" s="181" t="e">
        <f t="shared" si="1139"/>
        <v>#DIV/0!</v>
      </c>
      <c r="F4418" s="181" t="e">
        <f t="shared" si="1152"/>
        <v>#DIV/0!</v>
      </c>
      <c r="H4418" s="181" t="e">
        <f t="shared" si="1153"/>
        <v>#DIV/0!</v>
      </c>
      <c r="I4418" s="181" t="e">
        <f t="shared" si="1140"/>
        <v>#DIV/0!</v>
      </c>
      <c r="J4418" s="339" t="e">
        <f t="shared" si="1141"/>
        <v>#DIV/0!</v>
      </c>
      <c r="K4418" s="181" t="e">
        <f t="shared" si="1142"/>
        <v>#DIV/0!</v>
      </c>
      <c r="M4418" s="181" t="e">
        <f t="shared" si="1143"/>
        <v>#DIV/0!</v>
      </c>
      <c r="N4418" s="181" t="e">
        <f t="shared" si="1144"/>
        <v>#DIV/0!</v>
      </c>
      <c r="O4418" s="339" t="e">
        <f t="shared" si="1145"/>
        <v>#DIV/0!</v>
      </c>
      <c r="P4418" s="181" t="e">
        <f t="shared" si="1146"/>
        <v>#DIV/0!</v>
      </c>
      <c r="R4418" s="181" t="e">
        <f t="shared" si="1147"/>
        <v>#DIV/0!</v>
      </c>
      <c r="S4418" s="181" t="e">
        <f t="shared" si="1148"/>
        <v>#DIV/0!</v>
      </c>
      <c r="T4418" s="339" t="e">
        <f t="shared" si="1154"/>
        <v>#DIV/0!</v>
      </c>
      <c r="U4418" s="181" t="e">
        <f t="shared" si="1149"/>
        <v>#DIV/0!</v>
      </c>
    </row>
    <row r="4419" spans="2:21" ht="12.75" customHeight="1" x14ac:dyDescent="0.15">
      <c r="B4419" s="1">
        <f t="shared" si="1155"/>
        <v>454.80000000003491</v>
      </c>
      <c r="C4419" s="181" t="e">
        <f t="shared" si="1150"/>
        <v>#DIV/0!</v>
      </c>
      <c r="D4419" s="242">
        <f t="shared" si="1151"/>
        <v>107.19419893302808</v>
      </c>
      <c r="E4419" s="181" t="e">
        <f t="shared" si="1139"/>
        <v>#DIV/0!</v>
      </c>
      <c r="F4419" s="181" t="e">
        <f t="shared" si="1152"/>
        <v>#DIV/0!</v>
      </c>
      <c r="H4419" s="181" t="e">
        <f t="shared" si="1153"/>
        <v>#DIV/0!</v>
      </c>
      <c r="I4419" s="181" t="e">
        <f t="shared" si="1140"/>
        <v>#DIV/0!</v>
      </c>
      <c r="J4419" s="339" t="e">
        <f t="shared" si="1141"/>
        <v>#DIV/0!</v>
      </c>
      <c r="K4419" s="181" t="e">
        <f t="shared" si="1142"/>
        <v>#DIV/0!</v>
      </c>
      <c r="M4419" s="181" t="e">
        <f t="shared" si="1143"/>
        <v>#DIV/0!</v>
      </c>
      <c r="N4419" s="181" t="e">
        <f t="shared" si="1144"/>
        <v>#DIV/0!</v>
      </c>
      <c r="O4419" s="339" t="e">
        <f t="shared" si="1145"/>
        <v>#DIV/0!</v>
      </c>
      <c r="P4419" s="181" t="e">
        <f t="shared" si="1146"/>
        <v>#DIV/0!</v>
      </c>
      <c r="R4419" s="181" t="e">
        <f t="shared" si="1147"/>
        <v>#DIV/0!</v>
      </c>
      <c r="S4419" s="181" t="e">
        <f t="shared" si="1148"/>
        <v>#DIV/0!</v>
      </c>
      <c r="T4419" s="339" t="e">
        <f t="shared" si="1154"/>
        <v>#DIV/0!</v>
      </c>
      <c r="U4419" s="181" t="e">
        <f t="shared" si="1149"/>
        <v>#DIV/0!</v>
      </c>
    </row>
    <row r="4420" spans="2:21" ht="12.75" customHeight="1" x14ac:dyDescent="0.15">
      <c r="B4420" s="1">
        <f t="shared" si="1155"/>
        <v>454.90000000003494</v>
      </c>
      <c r="C4420" s="181" t="e">
        <f t="shared" si="1150"/>
        <v>#DIV/0!</v>
      </c>
      <c r="D4420" s="242">
        <f t="shared" si="1151"/>
        <v>107.20036040446801</v>
      </c>
      <c r="E4420" s="181" t="e">
        <f t="shared" si="1139"/>
        <v>#DIV/0!</v>
      </c>
      <c r="F4420" s="181" t="e">
        <f t="shared" si="1152"/>
        <v>#DIV/0!</v>
      </c>
      <c r="H4420" s="181" t="e">
        <f t="shared" si="1153"/>
        <v>#DIV/0!</v>
      </c>
      <c r="I4420" s="181" t="e">
        <f t="shared" si="1140"/>
        <v>#DIV/0!</v>
      </c>
      <c r="J4420" s="339" t="e">
        <f t="shared" si="1141"/>
        <v>#DIV/0!</v>
      </c>
      <c r="K4420" s="181" t="e">
        <f t="shared" si="1142"/>
        <v>#DIV/0!</v>
      </c>
      <c r="M4420" s="181" t="e">
        <f t="shared" si="1143"/>
        <v>#DIV/0!</v>
      </c>
      <c r="N4420" s="181" t="e">
        <f t="shared" si="1144"/>
        <v>#DIV/0!</v>
      </c>
      <c r="O4420" s="339" t="e">
        <f t="shared" si="1145"/>
        <v>#DIV/0!</v>
      </c>
      <c r="P4420" s="181" t="e">
        <f t="shared" si="1146"/>
        <v>#DIV/0!</v>
      </c>
      <c r="R4420" s="181" t="e">
        <f t="shared" si="1147"/>
        <v>#DIV/0!</v>
      </c>
      <c r="S4420" s="181" t="e">
        <f t="shared" si="1148"/>
        <v>#DIV/0!</v>
      </c>
      <c r="T4420" s="339" t="e">
        <f t="shared" si="1154"/>
        <v>#DIV/0!</v>
      </c>
      <c r="U4420" s="181" t="e">
        <f t="shared" si="1149"/>
        <v>#DIV/0!</v>
      </c>
    </row>
    <row r="4421" spans="2:21" ht="12.75" customHeight="1" x14ac:dyDescent="0.15">
      <c r="B4421" s="1">
        <f t="shared" si="1155"/>
        <v>455.00000000003496</v>
      </c>
      <c r="C4421" s="181" t="e">
        <f t="shared" si="1150"/>
        <v>#DIV/0!</v>
      </c>
      <c r="D4421" s="242">
        <f t="shared" si="1151"/>
        <v>107.20652081367683</v>
      </c>
      <c r="E4421" s="181" t="e">
        <f t="shared" si="1139"/>
        <v>#DIV/0!</v>
      </c>
      <c r="F4421" s="181" t="e">
        <f t="shared" si="1152"/>
        <v>#DIV/0!</v>
      </c>
      <c r="H4421" s="181" t="e">
        <f t="shared" si="1153"/>
        <v>#DIV/0!</v>
      </c>
      <c r="I4421" s="181" t="e">
        <f t="shared" si="1140"/>
        <v>#DIV/0!</v>
      </c>
      <c r="J4421" s="339" t="e">
        <f t="shared" si="1141"/>
        <v>#DIV/0!</v>
      </c>
      <c r="K4421" s="181" t="e">
        <f t="shared" si="1142"/>
        <v>#DIV/0!</v>
      </c>
      <c r="M4421" s="181" t="e">
        <f t="shared" si="1143"/>
        <v>#DIV/0!</v>
      </c>
      <c r="N4421" s="181" t="e">
        <f t="shared" si="1144"/>
        <v>#DIV/0!</v>
      </c>
      <c r="O4421" s="339" t="e">
        <f t="shared" si="1145"/>
        <v>#DIV/0!</v>
      </c>
      <c r="P4421" s="181" t="e">
        <f t="shared" si="1146"/>
        <v>#DIV/0!</v>
      </c>
      <c r="R4421" s="181" t="e">
        <f t="shared" si="1147"/>
        <v>#DIV/0!</v>
      </c>
      <c r="S4421" s="181" t="e">
        <f t="shared" si="1148"/>
        <v>#DIV/0!</v>
      </c>
      <c r="T4421" s="339" t="e">
        <f t="shared" si="1154"/>
        <v>#DIV/0!</v>
      </c>
      <c r="U4421" s="181" t="e">
        <f t="shared" si="1149"/>
        <v>#DIV/0!</v>
      </c>
    </row>
    <row r="4422" spans="2:21" ht="12.75" customHeight="1" x14ac:dyDescent="0.15">
      <c r="B4422" s="1">
        <f t="shared" si="1155"/>
        <v>455.10000000003498</v>
      </c>
      <c r="C4422" s="181" t="e">
        <f t="shared" si="1150"/>
        <v>#DIV/0!</v>
      </c>
      <c r="D4422" s="242">
        <f t="shared" si="1151"/>
        <v>107.21268016108166</v>
      </c>
      <c r="E4422" s="181" t="e">
        <f t="shared" ref="E4422:E4485" si="1156">+$D$19+(C4422/(D4422*$D$34))</f>
        <v>#DIV/0!</v>
      </c>
      <c r="F4422" s="181" t="e">
        <f t="shared" si="1152"/>
        <v>#DIV/0!</v>
      </c>
      <c r="H4422" s="181" t="e">
        <f t="shared" si="1153"/>
        <v>#DIV/0!</v>
      </c>
      <c r="I4422" s="181" t="e">
        <f t="shared" ref="I4422:I4485" si="1157">1.32*(($B4423-$D$19)/$D$30)^0.25</f>
        <v>#DIV/0!</v>
      </c>
      <c r="J4422" s="339" t="e">
        <f t="shared" ref="J4422:J4485" si="1158">+$D$19+(H4422/(I4422*$D$35))</f>
        <v>#DIV/0!</v>
      </c>
      <c r="K4422" s="181" t="e">
        <f t="shared" ref="K4422:K4485" si="1159">ABS($B4423-J4422)</f>
        <v>#DIV/0!</v>
      </c>
      <c r="M4422" s="181" t="e">
        <f t="shared" ref="M4422:M4485" si="1160">(2*PI()*$D$27*$D$8*$AE$7*($D$31-B4423))/LN($D$30/$D$28)</f>
        <v>#DIV/0!</v>
      </c>
      <c r="N4422" s="181" t="e">
        <f t="shared" ref="N4422:N4485" si="1161">1.32*(($B4423-$D$19)/$D$30)^0.25</f>
        <v>#DIV/0!</v>
      </c>
      <c r="O4422" s="339" t="e">
        <f t="shared" ref="O4422:O4485" si="1162">+$D$19+(M4422/(N4422*$D$38))</f>
        <v>#DIV/0!</v>
      </c>
      <c r="P4422" s="181" t="e">
        <f t="shared" ref="P4422:P4485" si="1163">ABS($B4423-O4422)</f>
        <v>#DIV/0!</v>
      </c>
      <c r="R4422" s="181" t="e">
        <f t="shared" ref="R4422:R4485" si="1164">(2*PI()*$D$27*$D$9*$AE$6*($D$31-B4423))/LN($D$30/$D$28)</f>
        <v>#DIV/0!</v>
      </c>
      <c r="S4422" s="181" t="e">
        <f t="shared" ref="S4422:S4485" si="1165">1.32*(($B4423-$D$19)/$D$30)^0.25</f>
        <v>#DIV/0!</v>
      </c>
      <c r="T4422" s="339" t="e">
        <f t="shared" si="1154"/>
        <v>#DIV/0!</v>
      </c>
      <c r="U4422" s="181" t="e">
        <f t="shared" ref="U4422:U4485" si="1166">ABS($B4423-T4422)</f>
        <v>#DIV/0!</v>
      </c>
    </row>
    <row r="4423" spans="2:21" ht="12.75" customHeight="1" x14ac:dyDescent="0.15">
      <c r="B4423" s="1">
        <f t="shared" si="1155"/>
        <v>455.200000000035</v>
      </c>
      <c r="C4423" s="181" t="e">
        <f t="shared" ref="C4423:C4486" si="1167">(2*PI()*$D$26*$D$32*($D$31-B4424))/LN($D$29/$D$28)</f>
        <v>#DIV/0!</v>
      </c>
      <c r="D4423" s="242">
        <f t="shared" ref="D4423:D4486" si="1168">1.32*((B4424-$D$19)/$D$29)^0.25</f>
        <v>107.2188384471096</v>
      </c>
      <c r="E4423" s="181" t="e">
        <f t="shared" si="1156"/>
        <v>#DIV/0!</v>
      </c>
      <c r="F4423" s="181" t="e">
        <f t="shared" ref="F4423:F4486" si="1169">ABS(B4424-E4423)</f>
        <v>#DIV/0!</v>
      </c>
      <c r="H4423" s="181" t="e">
        <f t="shared" ref="H4423:H4486" si="1170">(2*PI()*$D$27*$D$32*($D$31-B4424))/LN($D$30/$D$28)</f>
        <v>#DIV/0!</v>
      </c>
      <c r="I4423" s="181" t="e">
        <f t="shared" si="1157"/>
        <v>#DIV/0!</v>
      </c>
      <c r="J4423" s="339" t="e">
        <f t="shared" si="1158"/>
        <v>#DIV/0!</v>
      </c>
      <c r="K4423" s="181" t="e">
        <f t="shared" si="1159"/>
        <v>#DIV/0!</v>
      </c>
      <c r="M4423" s="181" t="e">
        <f t="shared" si="1160"/>
        <v>#DIV/0!</v>
      </c>
      <c r="N4423" s="181" t="e">
        <f t="shared" si="1161"/>
        <v>#DIV/0!</v>
      </c>
      <c r="O4423" s="339" t="e">
        <f t="shared" si="1162"/>
        <v>#DIV/0!</v>
      </c>
      <c r="P4423" s="181" t="e">
        <f t="shared" si="1163"/>
        <v>#DIV/0!</v>
      </c>
      <c r="R4423" s="181" t="e">
        <f t="shared" si="1164"/>
        <v>#DIV/0!</v>
      </c>
      <c r="S4423" s="181" t="e">
        <f t="shared" si="1165"/>
        <v>#DIV/0!</v>
      </c>
      <c r="T4423" s="339" t="e">
        <f t="shared" ref="T4423:T4486" si="1171">+$D$19+(R4423/(S4423*$D$41))</f>
        <v>#DIV/0!</v>
      </c>
      <c r="U4423" s="181" t="e">
        <f t="shared" si="1166"/>
        <v>#DIV/0!</v>
      </c>
    </row>
    <row r="4424" spans="2:21" ht="12.75" customHeight="1" x14ac:dyDescent="0.15">
      <c r="B4424" s="1">
        <f t="shared" ref="B4424:B4487" si="1172">B4423+0.1</f>
        <v>455.30000000003503</v>
      </c>
      <c r="C4424" s="181" t="e">
        <f t="shared" si="1167"/>
        <v>#DIV/0!</v>
      </c>
      <c r="D4424" s="242">
        <f t="shared" si="1168"/>
        <v>107.22499567218728</v>
      </c>
      <c r="E4424" s="181" t="e">
        <f t="shared" si="1156"/>
        <v>#DIV/0!</v>
      </c>
      <c r="F4424" s="181" t="e">
        <f t="shared" si="1169"/>
        <v>#DIV/0!</v>
      </c>
      <c r="H4424" s="181" t="e">
        <f t="shared" si="1170"/>
        <v>#DIV/0!</v>
      </c>
      <c r="I4424" s="181" t="e">
        <f t="shared" si="1157"/>
        <v>#DIV/0!</v>
      </c>
      <c r="J4424" s="339" t="e">
        <f t="shared" si="1158"/>
        <v>#DIV/0!</v>
      </c>
      <c r="K4424" s="181" t="e">
        <f t="shared" si="1159"/>
        <v>#DIV/0!</v>
      </c>
      <c r="M4424" s="181" t="e">
        <f t="shared" si="1160"/>
        <v>#DIV/0!</v>
      </c>
      <c r="N4424" s="181" t="e">
        <f t="shared" si="1161"/>
        <v>#DIV/0!</v>
      </c>
      <c r="O4424" s="339" t="e">
        <f t="shared" si="1162"/>
        <v>#DIV/0!</v>
      </c>
      <c r="P4424" s="181" t="e">
        <f t="shared" si="1163"/>
        <v>#DIV/0!</v>
      </c>
      <c r="R4424" s="181" t="e">
        <f t="shared" si="1164"/>
        <v>#DIV/0!</v>
      </c>
      <c r="S4424" s="181" t="e">
        <f t="shared" si="1165"/>
        <v>#DIV/0!</v>
      </c>
      <c r="T4424" s="339" t="e">
        <f t="shared" si="1171"/>
        <v>#DIV/0!</v>
      </c>
      <c r="U4424" s="181" t="e">
        <f t="shared" si="1166"/>
        <v>#DIV/0!</v>
      </c>
    </row>
    <row r="4425" spans="2:21" ht="12.75" customHeight="1" x14ac:dyDescent="0.15">
      <c r="B4425" s="1">
        <f t="shared" si="1172"/>
        <v>455.40000000003505</v>
      </c>
      <c r="C4425" s="181" t="e">
        <f t="shared" si="1167"/>
        <v>#DIV/0!</v>
      </c>
      <c r="D4425" s="242">
        <f t="shared" si="1168"/>
        <v>107.23115183674093</v>
      </c>
      <c r="E4425" s="181" t="e">
        <f t="shared" si="1156"/>
        <v>#DIV/0!</v>
      </c>
      <c r="F4425" s="181" t="e">
        <f t="shared" si="1169"/>
        <v>#DIV/0!</v>
      </c>
      <c r="H4425" s="181" t="e">
        <f t="shared" si="1170"/>
        <v>#DIV/0!</v>
      </c>
      <c r="I4425" s="181" t="e">
        <f t="shared" si="1157"/>
        <v>#DIV/0!</v>
      </c>
      <c r="J4425" s="339" t="e">
        <f t="shared" si="1158"/>
        <v>#DIV/0!</v>
      </c>
      <c r="K4425" s="181" t="e">
        <f t="shared" si="1159"/>
        <v>#DIV/0!</v>
      </c>
      <c r="M4425" s="181" t="e">
        <f t="shared" si="1160"/>
        <v>#DIV/0!</v>
      </c>
      <c r="N4425" s="181" t="e">
        <f t="shared" si="1161"/>
        <v>#DIV/0!</v>
      </c>
      <c r="O4425" s="339" t="e">
        <f t="shared" si="1162"/>
        <v>#DIV/0!</v>
      </c>
      <c r="P4425" s="181" t="e">
        <f t="shared" si="1163"/>
        <v>#DIV/0!</v>
      </c>
      <c r="R4425" s="181" t="e">
        <f t="shared" si="1164"/>
        <v>#DIV/0!</v>
      </c>
      <c r="S4425" s="181" t="e">
        <f t="shared" si="1165"/>
        <v>#DIV/0!</v>
      </c>
      <c r="T4425" s="339" t="e">
        <f t="shared" si="1171"/>
        <v>#DIV/0!</v>
      </c>
      <c r="U4425" s="181" t="e">
        <f t="shared" si="1166"/>
        <v>#DIV/0!</v>
      </c>
    </row>
    <row r="4426" spans="2:21" ht="12.75" customHeight="1" x14ac:dyDescent="0.15">
      <c r="B4426" s="1">
        <f t="shared" si="1172"/>
        <v>455.50000000003507</v>
      </c>
      <c r="C4426" s="181" t="e">
        <f t="shared" si="1167"/>
        <v>#DIV/0!</v>
      </c>
      <c r="D4426" s="242">
        <f t="shared" si="1168"/>
        <v>107.23730694119688</v>
      </c>
      <c r="E4426" s="181" t="e">
        <f t="shared" si="1156"/>
        <v>#DIV/0!</v>
      </c>
      <c r="F4426" s="181" t="e">
        <f t="shared" si="1169"/>
        <v>#DIV/0!</v>
      </c>
      <c r="H4426" s="181" t="e">
        <f t="shared" si="1170"/>
        <v>#DIV/0!</v>
      </c>
      <c r="I4426" s="181" t="e">
        <f t="shared" si="1157"/>
        <v>#DIV/0!</v>
      </c>
      <c r="J4426" s="339" t="e">
        <f t="shared" si="1158"/>
        <v>#DIV/0!</v>
      </c>
      <c r="K4426" s="181" t="e">
        <f t="shared" si="1159"/>
        <v>#DIV/0!</v>
      </c>
      <c r="M4426" s="181" t="e">
        <f t="shared" si="1160"/>
        <v>#DIV/0!</v>
      </c>
      <c r="N4426" s="181" t="e">
        <f t="shared" si="1161"/>
        <v>#DIV/0!</v>
      </c>
      <c r="O4426" s="339" t="e">
        <f t="shared" si="1162"/>
        <v>#DIV/0!</v>
      </c>
      <c r="P4426" s="181" t="e">
        <f t="shared" si="1163"/>
        <v>#DIV/0!</v>
      </c>
      <c r="R4426" s="181" t="e">
        <f t="shared" si="1164"/>
        <v>#DIV/0!</v>
      </c>
      <c r="S4426" s="181" t="e">
        <f t="shared" si="1165"/>
        <v>#DIV/0!</v>
      </c>
      <c r="T4426" s="339" t="e">
        <f t="shared" si="1171"/>
        <v>#DIV/0!</v>
      </c>
      <c r="U4426" s="181" t="e">
        <f t="shared" si="1166"/>
        <v>#DIV/0!</v>
      </c>
    </row>
    <row r="4427" spans="2:21" ht="12.75" customHeight="1" x14ac:dyDescent="0.15">
      <c r="B4427" s="1">
        <f t="shared" si="1172"/>
        <v>455.6000000000351</v>
      </c>
      <c r="C4427" s="181" t="e">
        <f t="shared" si="1167"/>
        <v>#DIV/0!</v>
      </c>
      <c r="D4427" s="242">
        <f t="shared" si="1168"/>
        <v>107.24346098598083</v>
      </c>
      <c r="E4427" s="181" t="e">
        <f t="shared" si="1156"/>
        <v>#DIV/0!</v>
      </c>
      <c r="F4427" s="181" t="e">
        <f t="shared" si="1169"/>
        <v>#DIV/0!</v>
      </c>
      <c r="H4427" s="181" t="e">
        <f t="shared" si="1170"/>
        <v>#DIV/0!</v>
      </c>
      <c r="I4427" s="181" t="e">
        <f t="shared" si="1157"/>
        <v>#DIV/0!</v>
      </c>
      <c r="J4427" s="339" t="e">
        <f t="shared" si="1158"/>
        <v>#DIV/0!</v>
      </c>
      <c r="K4427" s="181" t="e">
        <f t="shared" si="1159"/>
        <v>#DIV/0!</v>
      </c>
      <c r="M4427" s="181" t="e">
        <f t="shared" si="1160"/>
        <v>#DIV/0!</v>
      </c>
      <c r="N4427" s="181" t="e">
        <f t="shared" si="1161"/>
        <v>#DIV/0!</v>
      </c>
      <c r="O4427" s="339" t="e">
        <f t="shared" si="1162"/>
        <v>#DIV/0!</v>
      </c>
      <c r="P4427" s="181" t="e">
        <f t="shared" si="1163"/>
        <v>#DIV/0!</v>
      </c>
      <c r="R4427" s="181" t="e">
        <f t="shared" si="1164"/>
        <v>#DIV/0!</v>
      </c>
      <c r="S4427" s="181" t="e">
        <f t="shared" si="1165"/>
        <v>#DIV/0!</v>
      </c>
      <c r="T4427" s="339" t="e">
        <f t="shared" si="1171"/>
        <v>#DIV/0!</v>
      </c>
      <c r="U4427" s="181" t="e">
        <f t="shared" si="1166"/>
        <v>#DIV/0!</v>
      </c>
    </row>
    <row r="4428" spans="2:21" ht="12.75" customHeight="1" x14ac:dyDescent="0.15">
      <c r="B4428" s="1">
        <f t="shared" si="1172"/>
        <v>455.70000000003512</v>
      </c>
      <c r="C4428" s="181" t="e">
        <f t="shared" si="1167"/>
        <v>#DIV/0!</v>
      </c>
      <c r="D4428" s="242">
        <f t="shared" si="1168"/>
        <v>107.24961397151834</v>
      </c>
      <c r="E4428" s="181" t="e">
        <f t="shared" si="1156"/>
        <v>#DIV/0!</v>
      </c>
      <c r="F4428" s="181" t="e">
        <f t="shared" si="1169"/>
        <v>#DIV/0!</v>
      </c>
      <c r="H4428" s="181" t="e">
        <f t="shared" si="1170"/>
        <v>#DIV/0!</v>
      </c>
      <c r="I4428" s="181" t="e">
        <f t="shared" si="1157"/>
        <v>#DIV/0!</v>
      </c>
      <c r="J4428" s="339" t="e">
        <f t="shared" si="1158"/>
        <v>#DIV/0!</v>
      </c>
      <c r="K4428" s="181" t="e">
        <f t="shared" si="1159"/>
        <v>#DIV/0!</v>
      </c>
      <c r="M4428" s="181" t="e">
        <f t="shared" si="1160"/>
        <v>#DIV/0!</v>
      </c>
      <c r="N4428" s="181" t="e">
        <f t="shared" si="1161"/>
        <v>#DIV/0!</v>
      </c>
      <c r="O4428" s="339" t="e">
        <f t="shared" si="1162"/>
        <v>#DIV/0!</v>
      </c>
      <c r="P4428" s="181" t="e">
        <f t="shared" si="1163"/>
        <v>#DIV/0!</v>
      </c>
      <c r="R4428" s="181" t="e">
        <f t="shared" si="1164"/>
        <v>#DIV/0!</v>
      </c>
      <c r="S4428" s="181" t="e">
        <f t="shared" si="1165"/>
        <v>#DIV/0!</v>
      </c>
      <c r="T4428" s="339" t="e">
        <f t="shared" si="1171"/>
        <v>#DIV/0!</v>
      </c>
      <c r="U4428" s="181" t="e">
        <f t="shared" si="1166"/>
        <v>#DIV/0!</v>
      </c>
    </row>
    <row r="4429" spans="2:21" ht="12.75" customHeight="1" x14ac:dyDescent="0.15">
      <c r="B4429" s="1">
        <f t="shared" si="1172"/>
        <v>455.80000000003514</v>
      </c>
      <c r="C4429" s="181" t="e">
        <f t="shared" si="1167"/>
        <v>#DIV/0!</v>
      </c>
      <c r="D4429" s="242">
        <f t="shared" si="1168"/>
        <v>107.25576589823491</v>
      </c>
      <c r="E4429" s="181" t="e">
        <f t="shared" si="1156"/>
        <v>#DIV/0!</v>
      </c>
      <c r="F4429" s="181" t="e">
        <f t="shared" si="1169"/>
        <v>#DIV/0!</v>
      </c>
      <c r="H4429" s="181" t="e">
        <f t="shared" si="1170"/>
        <v>#DIV/0!</v>
      </c>
      <c r="I4429" s="181" t="e">
        <f t="shared" si="1157"/>
        <v>#DIV/0!</v>
      </c>
      <c r="J4429" s="339" t="e">
        <f t="shared" si="1158"/>
        <v>#DIV/0!</v>
      </c>
      <c r="K4429" s="181" t="e">
        <f t="shared" si="1159"/>
        <v>#DIV/0!</v>
      </c>
      <c r="M4429" s="181" t="e">
        <f t="shared" si="1160"/>
        <v>#DIV/0!</v>
      </c>
      <c r="N4429" s="181" t="e">
        <f t="shared" si="1161"/>
        <v>#DIV/0!</v>
      </c>
      <c r="O4429" s="339" t="e">
        <f t="shared" si="1162"/>
        <v>#DIV/0!</v>
      </c>
      <c r="P4429" s="181" t="e">
        <f t="shared" si="1163"/>
        <v>#DIV/0!</v>
      </c>
      <c r="R4429" s="181" t="e">
        <f t="shared" si="1164"/>
        <v>#DIV/0!</v>
      </c>
      <c r="S4429" s="181" t="e">
        <f t="shared" si="1165"/>
        <v>#DIV/0!</v>
      </c>
      <c r="T4429" s="339" t="e">
        <f t="shared" si="1171"/>
        <v>#DIV/0!</v>
      </c>
      <c r="U4429" s="181" t="e">
        <f t="shared" si="1166"/>
        <v>#DIV/0!</v>
      </c>
    </row>
    <row r="4430" spans="2:21" ht="12.75" customHeight="1" x14ac:dyDescent="0.15">
      <c r="B4430" s="1">
        <f t="shared" si="1172"/>
        <v>455.90000000003516</v>
      </c>
      <c r="C4430" s="181" t="e">
        <f t="shared" si="1167"/>
        <v>#DIV/0!</v>
      </c>
      <c r="D4430" s="242">
        <f t="shared" si="1168"/>
        <v>107.26191676655546</v>
      </c>
      <c r="E4430" s="181" t="e">
        <f t="shared" si="1156"/>
        <v>#DIV/0!</v>
      </c>
      <c r="F4430" s="181" t="e">
        <f t="shared" si="1169"/>
        <v>#DIV/0!</v>
      </c>
      <c r="H4430" s="181" t="e">
        <f t="shared" si="1170"/>
        <v>#DIV/0!</v>
      </c>
      <c r="I4430" s="181" t="e">
        <f t="shared" si="1157"/>
        <v>#DIV/0!</v>
      </c>
      <c r="J4430" s="339" t="e">
        <f t="shared" si="1158"/>
        <v>#DIV/0!</v>
      </c>
      <c r="K4430" s="181" t="e">
        <f t="shared" si="1159"/>
        <v>#DIV/0!</v>
      </c>
      <c r="M4430" s="181" t="e">
        <f t="shared" si="1160"/>
        <v>#DIV/0!</v>
      </c>
      <c r="N4430" s="181" t="e">
        <f t="shared" si="1161"/>
        <v>#DIV/0!</v>
      </c>
      <c r="O4430" s="339" t="e">
        <f t="shared" si="1162"/>
        <v>#DIV/0!</v>
      </c>
      <c r="P4430" s="181" t="e">
        <f t="shared" si="1163"/>
        <v>#DIV/0!</v>
      </c>
      <c r="R4430" s="181" t="e">
        <f t="shared" si="1164"/>
        <v>#DIV/0!</v>
      </c>
      <c r="S4430" s="181" t="e">
        <f t="shared" si="1165"/>
        <v>#DIV/0!</v>
      </c>
      <c r="T4430" s="339" t="e">
        <f t="shared" si="1171"/>
        <v>#DIV/0!</v>
      </c>
      <c r="U4430" s="181" t="e">
        <f t="shared" si="1166"/>
        <v>#DIV/0!</v>
      </c>
    </row>
    <row r="4431" spans="2:21" ht="12.75" customHeight="1" x14ac:dyDescent="0.15">
      <c r="B4431" s="1">
        <f t="shared" si="1172"/>
        <v>456.00000000003519</v>
      </c>
      <c r="C4431" s="181" t="e">
        <f t="shared" si="1167"/>
        <v>#DIV/0!</v>
      </c>
      <c r="D4431" s="242">
        <f t="shared" si="1168"/>
        <v>107.26806657690472</v>
      </c>
      <c r="E4431" s="181" t="e">
        <f t="shared" si="1156"/>
        <v>#DIV/0!</v>
      </c>
      <c r="F4431" s="181" t="e">
        <f t="shared" si="1169"/>
        <v>#DIV/0!</v>
      </c>
      <c r="H4431" s="181" t="e">
        <f t="shared" si="1170"/>
        <v>#DIV/0!</v>
      </c>
      <c r="I4431" s="181" t="e">
        <f t="shared" si="1157"/>
        <v>#DIV/0!</v>
      </c>
      <c r="J4431" s="339" t="e">
        <f t="shared" si="1158"/>
        <v>#DIV/0!</v>
      </c>
      <c r="K4431" s="181" t="e">
        <f t="shared" si="1159"/>
        <v>#DIV/0!</v>
      </c>
      <c r="M4431" s="181" t="e">
        <f t="shared" si="1160"/>
        <v>#DIV/0!</v>
      </c>
      <c r="N4431" s="181" t="e">
        <f t="shared" si="1161"/>
        <v>#DIV/0!</v>
      </c>
      <c r="O4431" s="339" t="e">
        <f t="shared" si="1162"/>
        <v>#DIV/0!</v>
      </c>
      <c r="P4431" s="181" t="e">
        <f t="shared" si="1163"/>
        <v>#DIV/0!</v>
      </c>
      <c r="R4431" s="181" t="e">
        <f t="shared" si="1164"/>
        <v>#DIV/0!</v>
      </c>
      <c r="S4431" s="181" t="e">
        <f t="shared" si="1165"/>
        <v>#DIV/0!</v>
      </c>
      <c r="T4431" s="339" t="e">
        <f t="shared" si="1171"/>
        <v>#DIV/0!</v>
      </c>
      <c r="U4431" s="181" t="e">
        <f t="shared" si="1166"/>
        <v>#DIV/0!</v>
      </c>
    </row>
    <row r="4432" spans="2:21" ht="12.75" customHeight="1" x14ac:dyDescent="0.15">
      <c r="B4432" s="1">
        <f t="shared" si="1172"/>
        <v>456.10000000003521</v>
      </c>
      <c r="C4432" s="181" t="e">
        <f t="shared" si="1167"/>
        <v>#DIV/0!</v>
      </c>
      <c r="D4432" s="242">
        <f t="shared" si="1168"/>
        <v>107.27421532970733</v>
      </c>
      <c r="E4432" s="181" t="e">
        <f t="shared" si="1156"/>
        <v>#DIV/0!</v>
      </c>
      <c r="F4432" s="181" t="e">
        <f t="shared" si="1169"/>
        <v>#DIV/0!</v>
      </c>
      <c r="H4432" s="181" t="e">
        <f t="shared" si="1170"/>
        <v>#DIV/0!</v>
      </c>
      <c r="I4432" s="181" t="e">
        <f t="shared" si="1157"/>
        <v>#DIV/0!</v>
      </c>
      <c r="J4432" s="339" t="e">
        <f t="shared" si="1158"/>
        <v>#DIV/0!</v>
      </c>
      <c r="K4432" s="181" t="e">
        <f t="shared" si="1159"/>
        <v>#DIV/0!</v>
      </c>
      <c r="M4432" s="181" t="e">
        <f t="shared" si="1160"/>
        <v>#DIV/0!</v>
      </c>
      <c r="N4432" s="181" t="e">
        <f t="shared" si="1161"/>
        <v>#DIV/0!</v>
      </c>
      <c r="O4432" s="339" t="e">
        <f t="shared" si="1162"/>
        <v>#DIV/0!</v>
      </c>
      <c r="P4432" s="181" t="e">
        <f t="shared" si="1163"/>
        <v>#DIV/0!</v>
      </c>
      <c r="R4432" s="181" t="e">
        <f t="shared" si="1164"/>
        <v>#DIV/0!</v>
      </c>
      <c r="S4432" s="181" t="e">
        <f t="shared" si="1165"/>
        <v>#DIV/0!</v>
      </c>
      <c r="T4432" s="339" t="e">
        <f t="shared" si="1171"/>
        <v>#DIV/0!</v>
      </c>
      <c r="U4432" s="181" t="e">
        <f t="shared" si="1166"/>
        <v>#DIV/0!</v>
      </c>
    </row>
    <row r="4433" spans="2:21" ht="12.75" customHeight="1" x14ac:dyDescent="0.15">
      <c r="B4433" s="1">
        <f t="shared" si="1172"/>
        <v>456.20000000003523</v>
      </c>
      <c r="C4433" s="181" t="e">
        <f t="shared" si="1167"/>
        <v>#DIV/0!</v>
      </c>
      <c r="D4433" s="242">
        <f t="shared" si="1168"/>
        <v>107.2803630253874</v>
      </c>
      <c r="E4433" s="181" t="e">
        <f t="shared" si="1156"/>
        <v>#DIV/0!</v>
      </c>
      <c r="F4433" s="181" t="e">
        <f t="shared" si="1169"/>
        <v>#DIV/0!</v>
      </c>
      <c r="H4433" s="181" t="e">
        <f t="shared" si="1170"/>
        <v>#DIV/0!</v>
      </c>
      <c r="I4433" s="181" t="e">
        <f t="shared" si="1157"/>
        <v>#DIV/0!</v>
      </c>
      <c r="J4433" s="339" t="e">
        <f t="shared" si="1158"/>
        <v>#DIV/0!</v>
      </c>
      <c r="K4433" s="181" t="e">
        <f t="shared" si="1159"/>
        <v>#DIV/0!</v>
      </c>
      <c r="M4433" s="181" t="e">
        <f t="shared" si="1160"/>
        <v>#DIV/0!</v>
      </c>
      <c r="N4433" s="181" t="e">
        <f t="shared" si="1161"/>
        <v>#DIV/0!</v>
      </c>
      <c r="O4433" s="339" t="e">
        <f t="shared" si="1162"/>
        <v>#DIV/0!</v>
      </c>
      <c r="P4433" s="181" t="e">
        <f t="shared" si="1163"/>
        <v>#DIV/0!</v>
      </c>
      <c r="R4433" s="181" t="e">
        <f t="shared" si="1164"/>
        <v>#DIV/0!</v>
      </c>
      <c r="S4433" s="181" t="e">
        <f t="shared" si="1165"/>
        <v>#DIV/0!</v>
      </c>
      <c r="T4433" s="339" t="e">
        <f t="shared" si="1171"/>
        <v>#DIV/0!</v>
      </c>
      <c r="U4433" s="181" t="e">
        <f t="shared" si="1166"/>
        <v>#DIV/0!</v>
      </c>
    </row>
    <row r="4434" spans="2:21" ht="12.75" customHeight="1" x14ac:dyDescent="0.15">
      <c r="B4434" s="1">
        <f t="shared" si="1172"/>
        <v>456.30000000003525</v>
      </c>
      <c r="C4434" s="181" t="e">
        <f t="shared" si="1167"/>
        <v>#DIV/0!</v>
      </c>
      <c r="D4434" s="242">
        <f t="shared" si="1168"/>
        <v>107.28650966436899</v>
      </c>
      <c r="E4434" s="181" t="e">
        <f t="shared" si="1156"/>
        <v>#DIV/0!</v>
      </c>
      <c r="F4434" s="181" t="e">
        <f t="shared" si="1169"/>
        <v>#DIV/0!</v>
      </c>
      <c r="H4434" s="181" t="e">
        <f t="shared" si="1170"/>
        <v>#DIV/0!</v>
      </c>
      <c r="I4434" s="181" t="e">
        <f t="shared" si="1157"/>
        <v>#DIV/0!</v>
      </c>
      <c r="J4434" s="339" t="e">
        <f t="shared" si="1158"/>
        <v>#DIV/0!</v>
      </c>
      <c r="K4434" s="181" t="e">
        <f t="shared" si="1159"/>
        <v>#DIV/0!</v>
      </c>
      <c r="M4434" s="181" t="e">
        <f t="shared" si="1160"/>
        <v>#DIV/0!</v>
      </c>
      <c r="N4434" s="181" t="e">
        <f t="shared" si="1161"/>
        <v>#DIV/0!</v>
      </c>
      <c r="O4434" s="339" t="e">
        <f t="shared" si="1162"/>
        <v>#DIV/0!</v>
      </c>
      <c r="P4434" s="181" t="e">
        <f t="shared" si="1163"/>
        <v>#DIV/0!</v>
      </c>
      <c r="R4434" s="181" t="e">
        <f t="shared" si="1164"/>
        <v>#DIV/0!</v>
      </c>
      <c r="S4434" s="181" t="e">
        <f t="shared" si="1165"/>
        <v>#DIV/0!</v>
      </c>
      <c r="T4434" s="339" t="e">
        <f t="shared" si="1171"/>
        <v>#DIV/0!</v>
      </c>
      <c r="U4434" s="181" t="e">
        <f t="shared" si="1166"/>
        <v>#DIV/0!</v>
      </c>
    </row>
    <row r="4435" spans="2:21" ht="12.75" customHeight="1" x14ac:dyDescent="0.15">
      <c r="B4435" s="1">
        <f t="shared" si="1172"/>
        <v>456.40000000003528</v>
      </c>
      <c r="C4435" s="181" t="e">
        <f t="shared" si="1167"/>
        <v>#DIV/0!</v>
      </c>
      <c r="D4435" s="242">
        <f t="shared" si="1168"/>
        <v>107.29265524707586</v>
      </c>
      <c r="E4435" s="181" t="e">
        <f t="shared" si="1156"/>
        <v>#DIV/0!</v>
      </c>
      <c r="F4435" s="181" t="e">
        <f t="shared" si="1169"/>
        <v>#DIV/0!</v>
      </c>
      <c r="H4435" s="181" t="e">
        <f t="shared" si="1170"/>
        <v>#DIV/0!</v>
      </c>
      <c r="I4435" s="181" t="e">
        <f t="shared" si="1157"/>
        <v>#DIV/0!</v>
      </c>
      <c r="J4435" s="339" t="e">
        <f t="shared" si="1158"/>
        <v>#DIV/0!</v>
      </c>
      <c r="K4435" s="181" t="e">
        <f t="shared" si="1159"/>
        <v>#DIV/0!</v>
      </c>
      <c r="M4435" s="181" t="e">
        <f t="shared" si="1160"/>
        <v>#DIV/0!</v>
      </c>
      <c r="N4435" s="181" t="e">
        <f t="shared" si="1161"/>
        <v>#DIV/0!</v>
      </c>
      <c r="O4435" s="339" t="e">
        <f t="shared" si="1162"/>
        <v>#DIV/0!</v>
      </c>
      <c r="P4435" s="181" t="e">
        <f t="shared" si="1163"/>
        <v>#DIV/0!</v>
      </c>
      <c r="R4435" s="181" t="e">
        <f t="shared" si="1164"/>
        <v>#DIV/0!</v>
      </c>
      <c r="S4435" s="181" t="e">
        <f t="shared" si="1165"/>
        <v>#DIV/0!</v>
      </c>
      <c r="T4435" s="339" t="e">
        <f t="shared" si="1171"/>
        <v>#DIV/0!</v>
      </c>
      <c r="U4435" s="181" t="e">
        <f t="shared" si="1166"/>
        <v>#DIV/0!</v>
      </c>
    </row>
    <row r="4436" spans="2:21" ht="12.75" customHeight="1" x14ac:dyDescent="0.15">
      <c r="B4436" s="1">
        <f t="shared" si="1172"/>
        <v>456.5000000000353</v>
      </c>
      <c r="C4436" s="181" t="e">
        <f t="shared" si="1167"/>
        <v>#DIV/0!</v>
      </c>
      <c r="D4436" s="242">
        <f t="shared" si="1168"/>
        <v>107.29879977393136</v>
      </c>
      <c r="E4436" s="181" t="e">
        <f t="shared" si="1156"/>
        <v>#DIV/0!</v>
      </c>
      <c r="F4436" s="181" t="e">
        <f t="shared" si="1169"/>
        <v>#DIV/0!</v>
      </c>
      <c r="H4436" s="181" t="e">
        <f t="shared" si="1170"/>
        <v>#DIV/0!</v>
      </c>
      <c r="I4436" s="181" t="e">
        <f t="shared" si="1157"/>
        <v>#DIV/0!</v>
      </c>
      <c r="J4436" s="339" t="e">
        <f t="shared" si="1158"/>
        <v>#DIV/0!</v>
      </c>
      <c r="K4436" s="181" t="e">
        <f t="shared" si="1159"/>
        <v>#DIV/0!</v>
      </c>
      <c r="M4436" s="181" t="e">
        <f t="shared" si="1160"/>
        <v>#DIV/0!</v>
      </c>
      <c r="N4436" s="181" t="e">
        <f t="shared" si="1161"/>
        <v>#DIV/0!</v>
      </c>
      <c r="O4436" s="339" t="e">
        <f t="shared" si="1162"/>
        <v>#DIV/0!</v>
      </c>
      <c r="P4436" s="181" t="e">
        <f t="shared" si="1163"/>
        <v>#DIV/0!</v>
      </c>
      <c r="R4436" s="181" t="e">
        <f t="shared" si="1164"/>
        <v>#DIV/0!</v>
      </c>
      <c r="S4436" s="181" t="e">
        <f t="shared" si="1165"/>
        <v>#DIV/0!</v>
      </c>
      <c r="T4436" s="339" t="e">
        <f t="shared" si="1171"/>
        <v>#DIV/0!</v>
      </c>
      <c r="U4436" s="181" t="e">
        <f t="shared" si="1166"/>
        <v>#DIV/0!</v>
      </c>
    </row>
    <row r="4437" spans="2:21" ht="12.75" customHeight="1" x14ac:dyDescent="0.15">
      <c r="B4437" s="1">
        <f t="shared" si="1172"/>
        <v>456.60000000003532</v>
      </c>
      <c r="C4437" s="181" t="e">
        <f t="shared" si="1167"/>
        <v>#DIV/0!</v>
      </c>
      <c r="D4437" s="242">
        <f t="shared" si="1168"/>
        <v>107.3049432453586</v>
      </c>
      <c r="E4437" s="181" t="e">
        <f t="shared" si="1156"/>
        <v>#DIV/0!</v>
      </c>
      <c r="F4437" s="181" t="e">
        <f t="shared" si="1169"/>
        <v>#DIV/0!</v>
      </c>
      <c r="H4437" s="181" t="e">
        <f t="shared" si="1170"/>
        <v>#DIV/0!</v>
      </c>
      <c r="I4437" s="181" t="e">
        <f t="shared" si="1157"/>
        <v>#DIV/0!</v>
      </c>
      <c r="J4437" s="339" t="e">
        <f t="shared" si="1158"/>
        <v>#DIV/0!</v>
      </c>
      <c r="K4437" s="181" t="e">
        <f t="shared" si="1159"/>
        <v>#DIV/0!</v>
      </c>
      <c r="M4437" s="181" t="e">
        <f t="shared" si="1160"/>
        <v>#DIV/0!</v>
      </c>
      <c r="N4437" s="181" t="e">
        <f t="shared" si="1161"/>
        <v>#DIV/0!</v>
      </c>
      <c r="O4437" s="339" t="e">
        <f t="shared" si="1162"/>
        <v>#DIV/0!</v>
      </c>
      <c r="P4437" s="181" t="e">
        <f t="shared" si="1163"/>
        <v>#DIV/0!</v>
      </c>
      <c r="R4437" s="181" t="e">
        <f t="shared" si="1164"/>
        <v>#DIV/0!</v>
      </c>
      <c r="S4437" s="181" t="e">
        <f t="shared" si="1165"/>
        <v>#DIV/0!</v>
      </c>
      <c r="T4437" s="339" t="e">
        <f t="shared" si="1171"/>
        <v>#DIV/0!</v>
      </c>
      <c r="U4437" s="181" t="e">
        <f t="shared" si="1166"/>
        <v>#DIV/0!</v>
      </c>
    </row>
    <row r="4438" spans="2:21" ht="12.75" customHeight="1" x14ac:dyDescent="0.15">
      <c r="B4438" s="1">
        <f t="shared" si="1172"/>
        <v>456.70000000003535</v>
      </c>
      <c r="C4438" s="181" t="e">
        <f t="shared" si="1167"/>
        <v>#DIV/0!</v>
      </c>
      <c r="D4438" s="242">
        <f t="shared" si="1168"/>
        <v>107.31108566178072</v>
      </c>
      <c r="E4438" s="181" t="e">
        <f t="shared" si="1156"/>
        <v>#DIV/0!</v>
      </c>
      <c r="F4438" s="181" t="e">
        <f t="shared" si="1169"/>
        <v>#DIV/0!</v>
      </c>
      <c r="H4438" s="181" t="e">
        <f t="shared" si="1170"/>
        <v>#DIV/0!</v>
      </c>
      <c r="I4438" s="181" t="e">
        <f t="shared" si="1157"/>
        <v>#DIV/0!</v>
      </c>
      <c r="J4438" s="339" t="e">
        <f t="shared" si="1158"/>
        <v>#DIV/0!</v>
      </c>
      <c r="K4438" s="181" t="e">
        <f t="shared" si="1159"/>
        <v>#DIV/0!</v>
      </c>
      <c r="M4438" s="181" t="e">
        <f t="shared" si="1160"/>
        <v>#DIV/0!</v>
      </c>
      <c r="N4438" s="181" t="e">
        <f t="shared" si="1161"/>
        <v>#DIV/0!</v>
      </c>
      <c r="O4438" s="339" t="e">
        <f t="shared" si="1162"/>
        <v>#DIV/0!</v>
      </c>
      <c r="P4438" s="181" t="e">
        <f t="shared" si="1163"/>
        <v>#DIV/0!</v>
      </c>
      <c r="R4438" s="181" t="e">
        <f t="shared" si="1164"/>
        <v>#DIV/0!</v>
      </c>
      <c r="S4438" s="181" t="e">
        <f t="shared" si="1165"/>
        <v>#DIV/0!</v>
      </c>
      <c r="T4438" s="339" t="e">
        <f t="shared" si="1171"/>
        <v>#DIV/0!</v>
      </c>
      <c r="U4438" s="181" t="e">
        <f t="shared" si="1166"/>
        <v>#DIV/0!</v>
      </c>
    </row>
    <row r="4439" spans="2:21" ht="12.75" customHeight="1" x14ac:dyDescent="0.15">
      <c r="B4439" s="1">
        <f t="shared" si="1172"/>
        <v>456.80000000003537</v>
      </c>
      <c r="C4439" s="181" t="e">
        <f t="shared" si="1167"/>
        <v>#DIV/0!</v>
      </c>
      <c r="D4439" s="242">
        <f t="shared" si="1168"/>
        <v>107.31722702362011</v>
      </c>
      <c r="E4439" s="181" t="e">
        <f t="shared" si="1156"/>
        <v>#DIV/0!</v>
      </c>
      <c r="F4439" s="181" t="e">
        <f t="shared" si="1169"/>
        <v>#DIV/0!</v>
      </c>
      <c r="H4439" s="181" t="e">
        <f t="shared" si="1170"/>
        <v>#DIV/0!</v>
      </c>
      <c r="I4439" s="181" t="e">
        <f t="shared" si="1157"/>
        <v>#DIV/0!</v>
      </c>
      <c r="J4439" s="339" t="e">
        <f t="shared" si="1158"/>
        <v>#DIV/0!</v>
      </c>
      <c r="K4439" s="181" t="e">
        <f t="shared" si="1159"/>
        <v>#DIV/0!</v>
      </c>
      <c r="M4439" s="181" t="e">
        <f t="shared" si="1160"/>
        <v>#DIV/0!</v>
      </c>
      <c r="N4439" s="181" t="e">
        <f t="shared" si="1161"/>
        <v>#DIV/0!</v>
      </c>
      <c r="O4439" s="339" t="e">
        <f t="shared" si="1162"/>
        <v>#DIV/0!</v>
      </c>
      <c r="P4439" s="181" t="e">
        <f t="shared" si="1163"/>
        <v>#DIV/0!</v>
      </c>
      <c r="R4439" s="181" t="e">
        <f t="shared" si="1164"/>
        <v>#DIV/0!</v>
      </c>
      <c r="S4439" s="181" t="e">
        <f t="shared" si="1165"/>
        <v>#DIV/0!</v>
      </c>
      <c r="T4439" s="339" t="e">
        <f t="shared" si="1171"/>
        <v>#DIV/0!</v>
      </c>
      <c r="U4439" s="181" t="e">
        <f t="shared" si="1166"/>
        <v>#DIV/0!</v>
      </c>
    </row>
    <row r="4440" spans="2:21" ht="12.75" customHeight="1" x14ac:dyDescent="0.15">
      <c r="B4440" s="1">
        <f t="shared" si="1172"/>
        <v>456.90000000003539</v>
      </c>
      <c r="C4440" s="181" t="e">
        <f t="shared" si="1167"/>
        <v>#DIV/0!</v>
      </c>
      <c r="D4440" s="242">
        <f t="shared" si="1168"/>
        <v>107.32336733129929</v>
      </c>
      <c r="E4440" s="181" t="e">
        <f t="shared" si="1156"/>
        <v>#DIV/0!</v>
      </c>
      <c r="F4440" s="181" t="e">
        <f t="shared" si="1169"/>
        <v>#DIV/0!</v>
      </c>
      <c r="H4440" s="181" t="e">
        <f t="shared" si="1170"/>
        <v>#DIV/0!</v>
      </c>
      <c r="I4440" s="181" t="e">
        <f t="shared" si="1157"/>
        <v>#DIV/0!</v>
      </c>
      <c r="J4440" s="339" t="e">
        <f t="shared" si="1158"/>
        <v>#DIV/0!</v>
      </c>
      <c r="K4440" s="181" t="e">
        <f t="shared" si="1159"/>
        <v>#DIV/0!</v>
      </c>
      <c r="M4440" s="181" t="e">
        <f t="shared" si="1160"/>
        <v>#DIV/0!</v>
      </c>
      <c r="N4440" s="181" t="e">
        <f t="shared" si="1161"/>
        <v>#DIV/0!</v>
      </c>
      <c r="O4440" s="339" t="e">
        <f t="shared" si="1162"/>
        <v>#DIV/0!</v>
      </c>
      <c r="P4440" s="181" t="e">
        <f t="shared" si="1163"/>
        <v>#DIV/0!</v>
      </c>
      <c r="R4440" s="181" t="e">
        <f t="shared" si="1164"/>
        <v>#DIV/0!</v>
      </c>
      <c r="S4440" s="181" t="e">
        <f t="shared" si="1165"/>
        <v>#DIV/0!</v>
      </c>
      <c r="T4440" s="339" t="e">
        <f t="shared" si="1171"/>
        <v>#DIV/0!</v>
      </c>
      <c r="U4440" s="181" t="e">
        <f t="shared" si="1166"/>
        <v>#DIV/0!</v>
      </c>
    </row>
    <row r="4441" spans="2:21" ht="12.75" customHeight="1" x14ac:dyDescent="0.15">
      <c r="B4441" s="1">
        <f t="shared" si="1172"/>
        <v>457.00000000003541</v>
      </c>
      <c r="C4441" s="181" t="e">
        <f t="shared" si="1167"/>
        <v>#DIV/0!</v>
      </c>
      <c r="D4441" s="242">
        <f t="shared" si="1168"/>
        <v>107.3295065852403</v>
      </c>
      <c r="E4441" s="181" t="e">
        <f t="shared" si="1156"/>
        <v>#DIV/0!</v>
      </c>
      <c r="F4441" s="181" t="e">
        <f t="shared" si="1169"/>
        <v>#DIV/0!</v>
      </c>
      <c r="H4441" s="181" t="e">
        <f t="shared" si="1170"/>
        <v>#DIV/0!</v>
      </c>
      <c r="I4441" s="181" t="e">
        <f t="shared" si="1157"/>
        <v>#DIV/0!</v>
      </c>
      <c r="J4441" s="339" t="e">
        <f t="shared" si="1158"/>
        <v>#DIV/0!</v>
      </c>
      <c r="K4441" s="181" t="e">
        <f t="shared" si="1159"/>
        <v>#DIV/0!</v>
      </c>
      <c r="M4441" s="181" t="e">
        <f t="shared" si="1160"/>
        <v>#DIV/0!</v>
      </c>
      <c r="N4441" s="181" t="e">
        <f t="shared" si="1161"/>
        <v>#DIV/0!</v>
      </c>
      <c r="O4441" s="339" t="e">
        <f t="shared" si="1162"/>
        <v>#DIV/0!</v>
      </c>
      <c r="P4441" s="181" t="e">
        <f t="shared" si="1163"/>
        <v>#DIV/0!</v>
      </c>
      <c r="R4441" s="181" t="e">
        <f t="shared" si="1164"/>
        <v>#DIV/0!</v>
      </c>
      <c r="S4441" s="181" t="e">
        <f t="shared" si="1165"/>
        <v>#DIV/0!</v>
      </c>
      <c r="T4441" s="339" t="e">
        <f t="shared" si="1171"/>
        <v>#DIV/0!</v>
      </c>
      <c r="U4441" s="181" t="e">
        <f t="shared" si="1166"/>
        <v>#DIV/0!</v>
      </c>
    </row>
    <row r="4442" spans="2:21" ht="12.75" customHeight="1" x14ac:dyDescent="0.15">
      <c r="B4442" s="1">
        <f t="shared" si="1172"/>
        <v>457.10000000003544</v>
      </c>
      <c r="C4442" s="181" t="e">
        <f t="shared" si="1167"/>
        <v>#DIV/0!</v>
      </c>
      <c r="D4442" s="242">
        <f t="shared" si="1168"/>
        <v>107.3356447858651</v>
      </c>
      <c r="E4442" s="181" t="e">
        <f t="shared" si="1156"/>
        <v>#DIV/0!</v>
      </c>
      <c r="F4442" s="181" t="e">
        <f t="shared" si="1169"/>
        <v>#DIV/0!</v>
      </c>
      <c r="H4442" s="181" t="e">
        <f t="shared" si="1170"/>
        <v>#DIV/0!</v>
      </c>
      <c r="I4442" s="181" t="e">
        <f t="shared" si="1157"/>
        <v>#DIV/0!</v>
      </c>
      <c r="J4442" s="339" t="e">
        <f t="shared" si="1158"/>
        <v>#DIV/0!</v>
      </c>
      <c r="K4442" s="181" t="e">
        <f t="shared" si="1159"/>
        <v>#DIV/0!</v>
      </c>
      <c r="M4442" s="181" t="e">
        <f t="shared" si="1160"/>
        <v>#DIV/0!</v>
      </c>
      <c r="N4442" s="181" t="e">
        <f t="shared" si="1161"/>
        <v>#DIV/0!</v>
      </c>
      <c r="O4442" s="339" t="e">
        <f t="shared" si="1162"/>
        <v>#DIV/0!</v>
      </c>
      <c r="P4442" s="181" t="e">
        <f t="shared" si="1163"/>
        <v>#DIV/0!</v>
      </c>
      <c r="R4442" s="181" t="e">
        <f t="shared" si="1164"/>
        <v>#DIV/0!</v>
      </c>
      <c r="S4442" s="181" t="e">
        <f t="shared" si="1165"/>
        <v>#DIV/0!</v>
      </c>
      <c r="T4442" s="339" t="e">
        <f t="shared" si="1171"/>
        <v>#DIV/0!</v>
      </c>
      <c r="U4442" s="181" t="e">
        <f t="shared" si="1166"/>
        <v>#DIV/0!</v>
      </c>
    </row>
    <row r="4443" spans="2:21" ht="12.75" customHeight="1" x14ac:dyDescent="0.15">
      <c r="B4443" s="1">
        <f t="shared" si="1172"/>
        <v>457.20000000003546</v>
      </c>
      <c r="C4443" s="181" t="e">
        <f t="shared" si="1167"/>
        <v>#DIV/0!</v>
      </c>
      <c r="D4443" s="242">
        <f t="shared" si="1168"/>
        <v>107.34178193359513</v>
      </c>
      <c r="E4443" s="181" t="e">
        <f t="shared" si="1156"/>
        <v>#DIV/0!</v>
      </c>
      <c r="F4443" s="181" t="e">
        <f t="shared" si="1169"/>
        <v>#DIV/0!</v>
      </c>
      <c r="H4443" s="181" t="e">
        <f t="shared" si="1170"/>
        <v>#DIV/0!</v>
      </c>
      <c r="I4443" s="181" t="e">
        <f t="shared" si="1157"/>
        <v>#DIV/0!</v>
      </c>
      <c r="J4443" s="339" t="e">
        <f t="shared" si="1158"/>
        <v>#DIV/0!</v>
      </c>
      <c r="K4443" s="181" t="e">
        <f t="shared" si="1159"/>
        <v>#DIV/0!</v>
      </c>
      <c r="M4443" s="181" t="e">
        <f t="shared" si="1160"/>
        <v>#DIV/0!</v>
      </c>
      <c r="N4443" s="181" t="e">
        <f t="shared" si="1161"/>
        <v>#DIV/0!</v>
      </c>
      <c r="O4443" s="339" t="e">
        <f t="shared" si="1162"/>
        <v>#DIV/0!</v>
      </c>
      <c r="P4443" s="181" t="e">
        <f t="shared" si="1163"/>
        <v>#DIV/0!</v>
      </c>
      <c r="R4443" s="181" t="e">
        <f t="shared" si="1164"/>
        <v>#DIV/0!</v>
      </c>
      <c r="S4443" s="181" t="e">
        <f t="shared" si="1165"/>
        <v>#DIV/0!</v>
      </c>
      <c r="T4443" s="339" t="e">
        <f t="shared" si="1171"/>
        <v>#DIV/0!</v>
      </c>
      <c r="U4443" s="181" t="e">
        <f t="shared" si="1166"/>
        <v>#DIV/0!</v>
      </c>
    </row>
    <row r="4444" spans="2:21" ht="12.75" customHeight="1" x14ac:dyDescent="0.15">
      <c r="B4444" s="1">
        <f t="shared" si="1172"/>
        <v>457.30000000003548</v>
      </c>
      <c r="C4444" s="181" t="e">
        <f t="shared" si="1167"/>
        <v>#DIV/0!</v>
      </c>
      <c r="D4444" s="242">
        <f t="shared" si="1168"/>
        <v>107.34791802885178</v>
      </c>
      <c r="E4444" s="181" t="e">
        <f t="shared" si="1156"/>
        <v>#DIV/0!</v>
      </c>
      <c r="F4444" s="181" t="e">
        <f t="shared" si="1169"/>
        <v>#DIV/0!</v>
      </c>
      <c r="H4444" s="181" t="e">
        <f t="shared" si="1170"/>
        <v>#DIV/0!</v>
      </c>
      <c r="I4444" s="181" t="e">
        <f t="shared" si="1157"/>
        <v>#DIV/0!</v>
      </c>
      <c r="J4444" s="339" t="e">
        <f t="shared" si="1158"/>
        <v>#DIV/0!</v>
      </c>
      <c r="K4444" s="181" t="e">
        <f t="shared" si="1159"/>
        <v>#DIV/0!</v>
      </c>
      <c r="M4444" s="181" t="e">
        <f t="shared" si="1160"/>
        <v>#DIV/0!</v>
      </c>
      <c r="N4444" s="181" t="e">
        <f t="shared" si="1161"/>
        <v>#DIV/0!</v>
      </c>
      <c r="O4444" s="339" t="e">
        <f t="shared" si="1162"/>
        <v>#DIV/0!</v>
      </c>
      <c r="P4444" s="181" t="e">
        <f t="shared" si="1163"/>
        <v>#DIV/0!</v>
      </c>
      <c r="R4444" s="181" t="e">
        <f t="shared" si="1164"/>
        <v>#DIV/0!</v>
      </c>
      <c r="S4444" s="181" t="e">
        <f t="shared" si="1165"/>
        <v>#DIV/0!</v>
      </c>
      <c r="T4444" s="339" t="e">
        <f t="shared" si="1171"/>
        <v>#DIV/0!</v>
      </c>
      <c r="U4444" s="181" t="e">
        <f t="shared" si="1166"/>
        <v>#DIV/0!</v>
      </c>
    </row>
    <row r="4445" spans="2:21" ht="12.75" customHeight="1" x14ac:dyDescent="0.15">
      <c r="B4445" s="1">
        <f t="shared" si="1172"/>
        <v>457.4000000000355</v>
      </c>
      <c r="C4445" s="181" t="e">
        <f t="shared" si="1167"/>
        <v>#DIV/0!</v>
      </c>
      <c r="D4445" s="242">
        <f t="shared" si="1168"/>
        <v>107.35405307205605</v>
      </c>
      <c r="E4445" s="181" t="e">
        <f t="shared" si="1156"/>
        <v>#DIV/0!</v>
      </c>
      <c r="F4445" s="181" t="e">
        <f t="shared" si="1169"/>
        <v>#DIV/0!</v>
      </c>
      <c r="H4445" s="181" t="e">
        <f t="shared" si="1170"/>
        <v>#DIV/0!</v>
      </c>
      <c r="I4445" s="181" t="e">
        <f t="shared" si="1157"/>
        <v>#DIV/0!</v>
      </c>
      <c r="J4445" s="339" t="e">
        <f t="shared" si="1158"/>
        <v>#DIV/0!</v>
      </c>
      <c r="K4445" s="181" t="e">
        <f t="shared" si="1159"/>
        <v>#DIV/0!</v>
      </c>
      <c r="M4445" s="181" t="e">
        <f t="shared" si="1160"/>
        <v>#DIV/0!</v>
      </c>
      <c r="N4445" s="181" t="e">
        <f t="shared" si="1161"/>
        <v>#DIV/0!</v>
      </c>
      <c r="O4445" s="339" t="e">
        <f t="shared" si="1162"/>
        <v>#DIV/0!</v>
      </c>
      <c r="P4445" s="181" t="e">
        <f t="shared" si="1163"/>
        <v>#DIV/0!</v>
      </c>
      <c r="R4445" s="181" t="e">
        <f t="shared" si="1164"/>
        <v>#DIV/0!</v>
      </c>
      <c r="S4445" s="181" t="e">
        <f t="shared" si="1165"/>
        <v>#DIV/0!</v>
      </c>
      <c r="T4445" s="339" t="e">
        <f t="shared" si="1171"/>
        <v>#DIV/0!</v>
      </c>
      <c r="U4445" s="181" t="e">
        <f t="shared" si="1166"/>
        <v>#DIV/0!</v>
      </c>
    </row>
    <row r="4446" spans="2:21" ht="12.75" customHeight="1" x14ac:dyDescent="0.15">
      <c r="B4446" s="1">
        <f t="shared" si="1172"/>
        <v>457.50000000003553</v>
      </c>
      <c r="C4446" s="181" t="e">
        <f t="shared" si="1167"/>
        <v>#DIV/0!</v>
      </c>
      <c r="D4446" s="242">
        <f t="shared" si="1168"/>
        <v>107.36018706362876</v>
      </c>
      <c r="E4446" s="181" t="e">
        <f t="shared" si="1156"/>
        <v>#DIV/0!</v>
      </c>
      <c r="F4446" s="181" t="e">
        <f t="shared" si="1169"/>
        <v>#DIV/0!</v>
      </c>
      <c r="H4446" s="181" t="e">
        <f t="shared" si="1170"/>
        <v>#DIV/0!</v>
      </c>
      <c r="I4446" s="181" t="e">
        <f t="shared" si="1157"/>
        <v>#DIV/0!</v>
      </c>
      <c r="J4446" s="339" t="e">
        <f t="shared" si="1158"/>
        <v>#DIV/0!</v>
      </c>
      <c r="K4446" s="181" t="e">
        <f t="shared" si="1159"/>
        <v>#DIV/0!</v>
      </c>
      <c r="M4446" s="181" t="e">
        <f t="shared" si="1160"/>
        <v>#DIV/0!</v>
      </c>
      <c r="N4446" s="181" t="e">
        <f t="shared" si="1161"/>
        <v>#DIV/0!</v>
      </c>
      <c r="O4446" s="339" t="e">
        <f t="shared" si="1162"/>
        <v>#DIV/0!</v>
      </c>
      <c r="P4446" s="181" t="e">
        <f t="shared" si="1163"/>
        <v>#DIV/0!</v>
      </c>
      <c r="R4446" s="181" t="e">
        <f t="shared" si="1164"/>
        <v>#DIV/0!</v>
      </c>
      <c r="S4446" s="181" t="e">
        <f t="shared" si="1165"/>
        <v>#DIV/0!</v>
      </c>
      <c r="T4446" s="339" t="e">
        <f t="shared" si="1171"/>
        <v>#DIV/0!</v>
      </c>
      <c r="U4446" s="181" t="e">
        <f t="shared" si="1166"/>
        <v>#DIV/0!</v>
      </c>
    </row>
    <row r="4447" spans="2:21" ht="12.75" customHeight="1" x14ac:dyDescent="0.15">
      <c r="B4447" s="1">
        <f t="shared" si="1172"/>
        <v>457.60000000003555</v>
      </c>
      <c r="C4447" s="181" t="e">
        <f t="shared" si="1167"/>
        <v>#DIV/0!</v>
      </c>
      <c r="D4447" s="242">
        <f t="shared" si="1168"/>
        <v>107.36632000399044</v>
      </c>
      <c r="E4447" s="181" t="e">
        <f t="shared" si="1156"/>
        <v>#DIV/0!</v>
      </c>
      <c r="F4447" s="181" t="e">
        <f t="shared" si="1169"/>
        <v>#DIV/0!</v>
      </c>
      <c r="H4447" s="181" t="e">
        <f t="shared" si="1170"/>
        <v>#DIV/0!</v>
      </c>
      <c r="I4447" s="181" t="e">
        <f t="shared" si="1157"/>
        <v>#DIV/0!</v>
      </c>
      <c r="J4447" s="339" t="e">
        <f t="shared" si="1158"/>
        <v>#DIV/0!</v>
      </c>
      <c r="K4447" s="181" t="e">
        <f t="shared" si="1159"/>
        <v>#DIV/0!</v>
      </c>
      <c r="M4447" s="181" t="e">
        <f t="shared" si="1160"/>
        <v>#DIV/0!</v>
      </c>
      <c r="N4447" s="181" t="e">
        <f t="shared" si="1161"/>
        <v>#DIV/0!</v>
      </c>
      <c r="O4447" s="339" t="e">
        <f t="shared" si="1162"/>
        <v>#DIV/0!</v>
      </c>
      <c r="P4447" s="181" t="e">
        <f t="shared" si="1163"/>
        <v>#DIV/0!</v>
      </c>
      <c r="R4447" s="181" t="e">
        <f t="shared" si="1164"/>
        <v>#DIV/0!</v>
      </c>
      <c r="S4447" s="181" t="e">
        <f t="shared" si="1165"/>
        <v>#DIV/0!</v>
      </c>
      <c r="T4447" s="339" t="e">
        <f t="shared" si="1171"/>
        <v>#DIV/0!</v>
      </c>
      <c r="U4447" s="181" t="e">
        <f t="shared" si="1166"/>
        <v>#DIV/0!</v>
      </c>
    </row>
    <row r="4448" spans="2:21" ht="12.75" customHeight="1" x14ac:dyDescent="0.15">
      <c r="B4448" s="1">
        <f t="shared" si="1172"/>
        <v>457.70000000003557</v>
      </c>
      <c r="C4448" s="181" t="e">
        <f t="shared" si="1167"/>
        <v>#DIV/0!</v>
      </c>
      <c r="D4448" s="242">
        <f t="shared" si="1168"/>
        <v>107.37245189356136</v>
      </c>
      <c r="E4448" s="181" t="e">
        <f t="shared" si="1156"/>
        <v>#DIV/0!</v>
      </c>
      <c r="F4448" s="181" t="e">
        <f t="shared" si="1169"/>
        <v>#DIV/0!</v>
      </c>
      <c r="H4448" s="181" t="e">
        <f t="shared" si="1170"/>
        <v>#DIV/0!</v>
      </c>
      <c r="I4448" s="181" t="e">
        <f t="shared" si="1157"/>
        <v>#DIV/0!</v>
      </c>
      <c r="J4448" s="339" t="e">
        <f t="shared" si="1158"/>
        <v>#DIV/0!</v>
      </c>
      <c r="K4448" s="181" t="e">
        <f t="shared" si="1159"/>
        <v>#DIV/0!</v>
      </c>
      <c r="M4448" s="181" t="e">
        <f t="shared" si="1160"/>
        <v>#DIV/0!</v>
      </c>
      <c r="N4448" s="181" t="e">
        <f t="shared" si="1161"/>
        <v>#DIV/0!</v>
      </c>
      <c r="O4448" s="339" t="e">
        <f t="shared" si="1162"/>
        <v>#DIV/0!</v>
      </c>
      <c r="P4448" s="181" t="e">
        <f t="shared" si="1163"/>
        <v>#DIV/0!</v>
      </c>
      <c r="R4448" s="181" t="e">
        <f t="shared" si="1164"/>
        <v>#DIV/0!</v>
      </c>
      <c r="S4448" s="181" t="e">
        <f t="shared" si="1165"/>
        <v>#DIV/0!</v>
      </c>
      <c r="T4448" s="339" t="e">
        <f t="shared" si="1171"/>
        <v>#DIV/0!</v>
      </c>
      <c r="U4448" s="181" t="e">
        <f t="shared" si="1166"/>
        <v>#DIV/0!</v>
      </c>
    </row>
    <row r="4449" spans="2:21" ht="12.75" customHeight="1" x14ac:dyDescent="0.15">
      <c r="B4449" s="1">
        <f t="shared" si="1172"/>
        <v>457.8000000000356</v>
      </c>
      <c r="C4449" s="181" t="e">
        <f t="shared" si="1167"/>
        <v>#DIV/0!</v>
      </c>
      <c r="D4449" s="242">
        <f t="shared" si="1168"/>
        <v>107.37858273276146</v>
      </c>
      <c r="E4449" s="181" t="e">
        <f t="shared" si="1156"/>
        <v>#DIV/0!</v>
      </c>
      <c r="F4449" s="181" t="e">
        <f t="shared" si="1169"/>
        <v>#DIV/0!</v>
      </c>
      <c r="H4449" s="181" t="e">
        <f t="shared" si="1170"/>
        <v>#DIV/0!</v>
      </c>
      <c r="I4449" s="181" t="e">
        <f t="shared" si="1157"/>
        <v>#DIV/0!</v>
      </c>
      <c r="J4449" s="339" t="e">
        <f t="shared" si="1158"/>
        <v>#DIV/0!</v>
      </c>
      <c r="K4449" s="181" t="e">
        <f t="shared" si="1159"/>
        <v>#DIV/0!</v>
      </c>
      <c r="M4449" s="181" t="e">
        <f t="shared" si="1160"/>
        <v>#DIV/0!</v>
      </c>
      <c r="N4449" s="181" t="e">
        <f t="shared" si="1161"/>
        <v>#DIV/0!</v>
      </c>
      <c r="O4449" s="339" t="e">
        <f t="shared" si="1162"/>
        <v>#DIV/0!</v>
      </c>
      <c r="P4449" s="181" t="e">
        <f t="shared" si="1163"/>
        <v>#DIV/0!</v>
      </c>
      <c r="R4449" s="181" t="e">
        <f t="shared" si="1164"/>
        <v>#DIV/0!</v>
      </c>
      <c r="S4449" s="181" t="e">
        <f t="shared" si="1165"/>
        <v>#DIV/0!</v>
      </c>
      <c r="T4449" s="339" t="e">
        <f t="shared" si="1171"/>
        <v>#DIV/0!</v>
      </c>
      <c r="U4449" s="181" t="e">
        <f t="shared" si="1166"/>
        <v>#DIV/0!</v>
      </c>
    </row>
    <row r="4450" spans="2:21" ht="12.75" customHeight="1" x14ac:dyDescent="0.15">
      <c r="B4450" s="1">
        <f t="shared" si="1172"/>
        <v>457.90000000003562</v>
      </c>
      <c r="C4450" s="181" t="e">
        <f t="shared" si="1167"/>
        <v>#DIV/0!</v>
      </c>
      <c r="D4450" s="242">
        <f t="shared" si="1168"/>
        <v>107.38471252201052</v>
      </c>
      <c r="E4450" s="181" t="e">
        <f t="shared" si="1156"/>
        <v>#DIV/0!</v>
      </c>
      <c r="F4450" s="181" t="e">
        <f t="shared" si="1169"/>
        <v>#DIV/0!</v>
      </c>
      <c r="H4450" s="181" t="e">
        <f t="shared" si="1170"/>
        <v>#DIV/0!</v>
      </c>
      <c r="I4450" s="181" t="e">
        <f t="shared" si="1157"/>
        <v>#DIV/0!</v>
      </c>
      <c r="J4450" s="339" t="e">
        <f t="shared" si="1158"/>
        <v>#DIV/0!</v>
      </c>
      <c r="K4450" s="181" t="e">
        <f t="shared" si="1159"/>
        <v>#DIV/0!</v>
      </c>
      <c r="M4450" s="181" t="e">
        <f t="shared" si="1160"/>
        <v>#DIV/0!</v>
      </c>
      <c r="N4450" s="181" t="e">
        <f t="shared" si="1161"/>
        <v>#DIV/0!</v>
      </c>
      <c r="O4450" s="339" t="e">
        <f t="shared" si="1162"/>
        <v>#DIV/0!</v>
      </c>
      <c r="P4450" s="181" t="e">
        <f t="shared" si="1163"/>
        <v>#DIV/0!</v>
      </c>
      <c r="R4450" s="181" t="e">
        <f t="shared" si="1164"/>
        <v>#DIV/0!</v>
      </c>
      <c r="S4450" s="181" t="e">
        <f t="shared" si="1165"/>
        <v>#DIV/0!</v>
      </c>
      <c r="T4450" s="339" t="e">
        <f t="shared" si="1171"/>
        <v>#DIV/0!</v>
      </c>
      <c r="U4450" s="181" t="e">
        <f t="shared" si="1166"/>
        <v>#DIV/0!</v>
      </c>
    </row>
    <row r="4451" spans="2:21" ht="12.75" customHeight="1" x14ac:dyDescent="0.15">
      <c r="B4451" s="1">
        <f t="shared" si="1172"/>
        <v>458.00000000003564</v>
      </c>
      <c r="C4451" s="181" t="e">
        <f t="shared" si="1167"/>
        <v>#DIV/0!</v>
      </c>
      <c r="D4451" s="242">
        <f t="shared" si="1168"/>
        <v>107.39084126172794</v>
      </c>
      <c r="E4451" s="181" t="e">
        <f t="shared" si="1156"/>
        <v>#DIV/0!</v>
      </c>
      <c r="F4451" s="181" t="e">
        <f t="shared" si="1169"/>
        <v>#DIV/0!</v>
      </c>
      <c r="H4451" s="181" t="e">
        <f t="shared" si="1170"/>
        <v>#DIV/0!</v>
      </c>
      <c r="I4451" s="181" t="e">
        <f t="shared" si="1157"/>
        <v>#DIV/0!</v>
      </c>
      <c r="J4451" s="339" t="e">
        <f t="shared" si="1158"/>
        <v>#DIV/0!</v>
      </c>
      <c r="K4451" s="181" t="e">
        <f t="shared" si="1159"/>
        <v>#DIV/0!</v>
      </c>
      <c r="M4451" s="181" t="e">
        <f t="shared" si="1160"/>
        <v>#DIV/0!</v>
      </c>
      <c r="N4451" s="181" t="e">
        <f t="shared" si="1161"/>
        <v>#DIV/0!</v>
      </c>
      <c r="O4451" s="339" t="e">
        <f t="shared" si="1162"/>
        <v>#DIV/0!</v>
      </c>
      <c r="P4451" s="181" t="e">
        <f t="shared" si="1163"/>
        <v>#DIV/0!</v>
      </c>
      <c r="R4451" s="181" t="e">
        <f t="shared" si="1164"/>
        <v>#DIV/0!</v>
      </c>
      <c r="S4451" s="181" t="e">
        <f t="shared" si="1165"/>
        <v>#DIV/0!</v>
      </c>
      <c r="T4451" s="339" t="e">
        <f t="shared" si="1171"/>
        <v>#DIV/0!</v>
      </c>
      <c r="U4451" s="181" t="e">
        <f t="shared" si="1166"/>
        <v>#DIV/0!</v>
      </c>
    </row>
    <row r="4452" spans="2:21" ht="12.75" customHeight="1" x14ac:dyDescent="0.15">
      <c r="B4452" s="1">
        <f t="shared" si="1172"/>
        <v>458.10000000003566</v>
      </c>
      <c r="C4452" s="181" t="e">
        <f t="shared" si="1167"/>
        <v>#DIV/0!</v>
      </c>
      <c r="D4452" s="242">
        <f t="shared" si="1168"/>
        <v>107.39696895233297</v>
      </c>
      <c r="E4452" s="181" t="e">
        <f t="shared" si="1156"/>
        <v>#DIV/0!</v>
      </c>
      <c r="F4452" s="181" t="e">
        <f t="shared" si="1169"/>
        <v>#DIV/0!</v>
      </c>
      <c r="H4452" s="181" t="e">
        <f t="shared" si="1170"/>
        <v>#DIV/0!</v>
      </c>
      <c r="I4452" s="181" t="e">
        <f t="shared" si="1157"/>
        <v>#DIV/0!</v>
      </c>
      <c r="J4452" s="339" t="e">
        <f t="shared" si="1158"/>
        <v>#DIV/0!</v>
      </c>
      <c r="K4452" s="181" t="e">
        <f t="shared" si="1159"/>
        <v>#DIV/0!</v>
      </c>
      <c r="M4452" s="181" t="e">
        <f t="shared" si="1160"/>
        <v>#DIV/0!</v>
      </c>
      <c r="N4452" s="181" t="e">
        <f t="shared" si="1161"/>
        <v>#DIV/0!</v>
      </c>
      <c r="O4452" s="339" t="e">
        <f t="shared" si="1162"/>
        <v>#DIV/0!</v>
      </c>
      <c r="P4452" s="181" t="e">
        <f t="shared" si="1163"/>
        <v>#DIV/0!</v>
      </c>
      <c r="R4452" s="181" t="e">
        <f t="shared" si="1164"/>
        <v>#DIV/0!</v>
      </c>
      <c r="S4452" s="181" t="e">
        <f t="shared" si="1165"/>
        <v>#DIV/0!</v>
      </c>
      <c r="T4452" s="339" t="e">
        <f t="shared" si="1171"/>
        <v>#DIV/0!</v>
      </c>
      <c r="U4452" s="181" t="e">
        <f t="shared" si="1166"/>
        <v>#DIV/0!</v>
      </c>
    </row>
    <row r="4453" spans="2:21" ht="12.75" customHeight="1" x14ac:dyDescent="0.15">
      <c r="B4453" s="1">
        <f t="shared" si="1172"/>
        <v>458.20000000003569</v>
      </c>
      <c r="C4453" s="181" t="e">
        <f t="shared" si="1167"/>
        <v>#DIV/0!</v>
      </c>
      <c r="D4453" s="242">
        <f t="shared" si="1168"/>
        <v>107.40309559424462</v>
      </c>
      <c r="E4453" s="181" t="e">
        <f t="shared" si="1156"/>
        <v>#DIV/0!</v>
      </c>
      <c r="F4453" s="181" t="e">
        <f t="shared" si="1169"/>
        <v>#DIV/0!</v>
      </c>
      <c r="H4453" s="181" t="e">
        <f t="shared" si="1170"/>
        <v>#DIV/0!</v>
      </c>
      <c r="I4453" s="181" t="e">
        <f t="shared" si="1157"/>
        <v>#DIV/0!</v>
      </c>
      <c r="J4453" s="339" t="e">
        <f t="shared" si="1158"/>
        <v>#DIV/0!</v>
      </c>
      <c r="K4453" s="181" t="e">
        <f t="shared" si="1159"/>
        <v>#DIV/0!</v>
      </c>
      <c r="M4453" s="181" t="e">
        <f t="shared" si="1160"/>
        <v>#DIV/0!</v>
      </c>
      <c r="N4453" s="181" t="e">
        <f t="shared" si="1161"/>
        <v>#DIV/0!</v>
      </c>
      <c r="O4453" s="339" t="e">
        <f t="shared" si="1162"/>
        <v>#DIV/0!</v>
      </c>
      <c r="P4453" s="181" t="e">
        <f t="shared" si="1163"/>
        <v>#DIV/0!</v>
      </c>
      <c r="R4453" s="181" t="e">
        <f t="shared" si="1164"/>
        <v>#DIV/0!</v>
      </c>
      <c r="S4453" s="181" t="e">
        <f t="shared" si="1165"/>
        <v>#DIV/0!</v>
      </c>
      <c r="T4453" s="339" t="e">
        <f t="shared" si="1171"/>
        <v>#DIV/0!</v>
      </c>
      <c r="U4453" s="181" t="e">
        <f t="shared" si="1166"/>
        <v>#DIV/0!</v>
      </c>
    </row>
    <row r="4454" spans="2:21" ht="12.75" customHeight="1" x14ac:dyDescent="0.15">
      <c r="B4454" s="1">
        <f t="shared" si="1172"/>
        <v>458.30000000003571</v>
      </c>
      <c r="C4454" s="181" t="e">
        <f t="shared" si="1167"/>
        <v>#DIV/0!</v>
      </c>
      <c r="D4454" s="242">
        <f t="shared" si="1168"/>
        <v>107.4092211878814</v>
      </c>
      <c r="E4454" s="181" t="e">
        <f t="shared" si="1156"/>
        <v>#DIV/0!</v>
      </c>
      <c r="F4454" s="181" t="e">
        <f t="shared" si="1169"/>
        <v>#DIV/0!</v>
      </c>
      <c r="H4454" s="181" t="e">
        <f t="shared" si="1170"/>
        <v>#DIV/0!</v>
      </c>
      <c r="I4454" s="181" t="e">
        <f t="shared" si="1157"/>
        <v>#DIV/0!</v>
      </c>
      <c r="J4454" s="339" t="e">
        <f t="shared" si="1158"/>
        <v>#DIV/0!</v>
      </c>
      <c r="K4454" s="181" t="e">
        <f t="shared" si="1159"/>
        <v>#DIV/0!</v>
      </c>
      <c r="M4454" s="181" t="e">
        <f t="shared" si="1160"/>
        <v>#DIV/0!</v>
      </c>
      <c r="N4454" s="181" t="e">
        <f t="shared" si="1161"/>
        <v>#DIV/0!</v>
      </c>
      <c r="O4454" s="339" t="e">
        <f t="shared" si="1162"/>
        <v>#DIV/0!</v>
      </c>
      <c r="P4454" s="181" t="e">
        <f t="shared" si="1163"/>
        <v>#DIV/0!</v>
      </c>
      <c r="R4454" s="181" t="e">
        <f t="shared" si="1164"/>
        <v>#DIV/0!</v>
      </c>
      <c r="S4454" s="181" t="e">
        <f t="shared" si="1165"/>
        <v>#DIV/0!</v>
      </c>
      <c r="T4454" s="339" t="e">
        <f t="shared" si="1171"/>
        <v>#DIV/0!</v>
      </c>
      <c r="U4454" s="181" t="e">
        <f t="shared" si="1166"/>
        <v>#DIV/0!</v>
      </c>
    </row>
    <row r="4455" spans="2:21" ht="12.75" customHeight="1" x14ac:dyDescent="0.15">
      <c r="B4455" s="1">
        <f t="shared" si="1172"/>
        <v>458.40000000003573</v>
      </c>
      <c r="C4455" s="181" t="e">
        <f t="shared" si="1167"/>
        <v>#DIV/0!</v>
      </c>
      <c r="D4455" s="242">
        <f t="shared" si="1168"/>
        <v>107.41534573366188</v>
      </c>
      <c r="E4455" s="181" t="e">
        <f t="shared" si="1156"/>
        <v>#DIV/0!</v>
      </c>
      <c r="F4455" s="181" t="e">
        <f t="shared" si="1169"/>
        <v>#DIV/0!</v>
      </c>
      <c r="H4455" s="181" t="e">
        <f t="shared" si="1170"/>
        <v>#DIV/0!</v>
      </c>
      <c r="I4455" s="181" t="e">
        <f t="shared" si="1157"/>
        <v>#DIV/0!</v>
      </c>
      <c r="J4455" s="339" t="e">
        <f t="shared" si="1158"/>
        <v>#DIV/0!</v>
      </c>
      <c r="K4455" s="181" t="e">
        <f t="shared" si="1159"/>
        <v>#DIV/0!</v>
      </c>
      <c r="M4455" s="181" t="e">
        <f t="shared" si="1160"/>
        <v>#DIV/0!</v>
      </c>
      <c r="N4455" s="181" t="e">
        <f t="shared" si="1161"/>
        <v>#DIV/0!</v>
      </c>
      <c r="O4455" s="339" t="e">
        <f t="shared" si="1162"/>
        <v>#DIV/0!</v>
      </c>
      <c r="P4455" s="181" t="e">
        <f t="shared" si="1163"/>
        <v>#DIV/0!</v>
      </c>
      <c r="R4455" s="181" t="e">
        <f t="shared" si="1164"/>
        <v>#DIV/0!</v>
      </c>
      <c r="S4455" s="181" t="e">
        <f t="shared" si="1165"/>
        <v>#DIV/0!</v>
      </c>
      <c r="T4455" s="339" t="e">
        <f t="shared" si="1171"/>
        <v>#DIV/0!</v>
      </c>
      <c r="U4455" s="181" t="e">
        <f t="shared" si="1166"/>
        <v>#DIV/0!</v>
      </c>
    </row>
    <row r="4456" spans="2:21" ht="12.75" customHeight="1" x14ac:dyDescent="0.15">
      <c r="B4456" s="1">
        <f t="shared" si="1172"/>
        <v>458.50000000003575</v>
      </c>
      <c r="C4456" s="181" t="e">
        <f t="shared" si="1167"/>
        <v>#DIV/0!</v>
      </c>
      <c r="D4456" s="242">
        <f t="shared" si="1168"/>
        <v>107.42146923200406</v>
      </c>
      <c r="E4456" s="181" t="e">
        <f t="shared" si="1156"/>
        <v>#DIV/0!</v>
      </c>
      <c r="F4456" s="181" t="e">
        <f t="shared" si="1169"/>
        <v>#DIV/0!</v>
      </c>
      <c r="H4456" s="181" t="e">
        <f t="shared" si="1170"/>
        <v>#DIV/0!</v>
      </c>
      <c r="I4456" s="181" t="e">
        <f t="shared" si="1157"/>
        <v>#DIV/0!</v>
      </c>
      <c r="J4456" s="339" t="e">
        <f t="shared" si="1158"/>
        <v>#DIV/0!</v>
      </c>
      <c r="K4456" s="181" t="e">
        <f t="shared" si="1159"/>
        <v>#DIV/0!</v>
      </c>
      <c r="M4456" s="181" t="e">
        <f t="shared" si="1160"/>
        <v>#DIV/0!</v>
      </c>
      <c r="N4456" s="181" t="e">
        <f t="shared" si="1161"/>
        <v>#DIV/0!</v>
      </c>
      <c r="O4456" s="339" t="e">
        <f t="shared" si="1162"/>
        <v>#DIV/0!</v>
      </c>
      <c r="P4456" s="181" t="e">
        <f t="shared" si="1163"/>
        <v>#DIV/0!</v>
      </c>
      <c r="R4456" s="181" t="e">
        <f t="shared" si="1164"/>
        <v>#DIV/0!</v>
      </c>
      <c r="S4456" s="181" t="e">
        <f t="shared" si="1165"/>
        <v>#DIV/0!</v>
      </c>
      <c r="T4456" s="339" t="e">
        <f t="shared" si="1171"/>
        <v>#DIV/0!</v>
      </c>
      <c r="U4456" s="181" t="e">
        <f t="shared" si="1166"/>
        <v>#DIV/0!</v>
      </c>
    </row>
    <row r="4457" spans="2:21" ht="12.75" customHeight="1" x14ac:dyDescent="0.15">
      <c r="B4457" s="1">
        <f t="shared" si="1172"/>
        <v>458.60000000003578</v>
      </c>
      <c r="C4457" s="181" t="e">
        <f t="shared" si="1167"/>
        <v>#DIV/0!</v>
      </c>
      <c r="D4457" s="242">
        <f t="shared" si="1168"/>
        <v>107.42759168332594</v>
      </c>
      <c r="E4457" s="181" t="e">
        <f t="shared" si="1156"/>
        <v>#DIV/0!</v>
      </c>
      <c r="F4457" s="181" t="e">
        <f t="shared" si="1169"/>
        <v>#DIV/0!</v>
      </c>
      <c r="H4457" s="181" t="e">
        <f t="shared" si="1170"/>
        <v>#DIV/0!</v>
      </c>
      <c r="I4457" s="181" t="e">
        <f t="shared" si="1157"/>
        <v>#DIV/0!</v>
      </c>
      <c r="J4457" s="339" t="e">
        <f t="shared" si="1158"/>
        <v>#DIV/0!</v>
      </c>
      <c r="K4457" s="181" t="e">
        <f t="shared" si="1159"/>
        <v>#DIV/0!</v>
      </c>
      <c r="M4457" s="181" t="e">
        <f t="shared" si="1160"/>
        <v>#DIV/0!</v>
      </c>
      <c r="N4457" s="181" t="e">
        <f t="shared" si="1161"/>
        <v>#DIV/0!</v>
      </c>
      <c r="O4457" s="339" t="e">
        <f t="shared" si="1162"/>
        <v>#DIV/0!</v>
      </c>
      <c r="P4457" s="181" t="e">
        <f t="shared" si="1163"/>
        <v>#DIV/0!</v>
      </c>
      <c r="R4457" s="181" t="e">
        <f t="shared" si="1164"/>
        <v>#DIV/0!</v>
      </c>
      <c r="S4457" s="181" t="e">
        <f t="shared" si="1165"/>
        <v>#DIV/0!</v>
      </c>
      <c r="T4457" s="339" t="e">
        <f t="shared" si="1171"/>
        <v>#DIV/0!</v>
      </c>
      <c r="U4457" s="181" t="e">
        <f t="shared" si="1166"/>
        <v>#DIV/0!</v>
      </c>
    </row>
    <row r="4458" spans="2:21" ht="12.75" customHeight="1" x14ac:dyDescent="0.15">
      <c r="B4458" s="1">
        <f t="shared" si="1172"/>
        <v>458.7000000000358</v>
      </c>
      <c r="C4458" s="181" t="e">
        <f t="shared" si="1167"/>
        <v>#DIV/0!</v>
      </c>
      <c r="D4458" s="242">
        <f t="shared" si="1168"/>
        <v>107.43371308804517</v>
      </c>
      <c r="E4458" s="181" t="e">
        <f t="shared" si="1156"/>
        <v>#DIV/0!</v>
      </c>
      <c r="F4458" s="181" t="e">
        <f t="shared" si="1169"/>
        <v>#DIV/0!</v>
      </c>
      <c r="H4458" s="181" t="e">
        <f t="shared" si="1170"/>
        <v>#DIV/0!</v>
      </c>
      <c r="I4458" s="181" t="e">
        <f t="shared" si="1157"/>
        <v>#DIV/0!</v>
      </c>
      <c r="J4458" s="339" t="e">
        <f t="shared" si="1158"/>
        <v>#DIV/0!</v>
      </c>
      <c r="K4458" s="181" t="e">
        <f t="shared" si="1159"/>
        <v>#DIV/0!</v>
      </c>
      <c r="M4458" s="181" t="e">
        <f t="shared" si="1160"/>
        <v>#DIV/0!</v>
      </c>
      <c r="N4458" s="181" t="e">
        <f t="shared" si="1161"/>
        <v>#DIV/0!</v>
      </c>
      <c r="O4458" s="339" t="e">
        <f t="shared" si="1162"/>
        <v>#DIV/0!</v>
      </c>
      <c r="P4458" s="181" t="e">
        <f t="shared" si="1163"/>
        <v>#DIV/0!</v>
      </c>
      <c r="R4458" s="181" t="e">
        <f t="shared" si="1164"/>
        <v>#DIV/0!</v>
      </c>
      <c r="S4458" s="181" t="e">
        <f t="shared" si="1165"/>
        <v>#DIV/0!</v>
      </c>
      <c r="T4458" s="339" t="e">
        <f t="shared" si="1171"/>
        <v>#DIV/0!</v>
      </c>
      <c r="U4458" s="181" t="e">
        <f t="shared" si="1166"/>
        <v>#DIV/0!</v>
      </c>
    </row>
    <row r="4459" spans="2:21" ht="12.75" customHeight="1" x14ac:dyDescent="0.15">
      <c r="B4459" s="1">
        <f t="shared" si="1172"/>
        <v>458.80000000003582</v>
      </c>
      <c r="C4459" s="181" t="e">
        <f t="shared" si="1167"/>
        <v>#DIV/0!</v>
      </c>
      <c r="D4459" s="242">
        <f t="shared" si="1168"/>
        <v>107.439833446579</v>
      </c>
      <c r="E4459" s="181" t="e">
        <f t="shared" si="1156"/>
        <v>#DIV/0!</v>
      </c>
      <c r="F4459" s="181" t="e">
        <f t="shared" si="1169"/>
        <v>#DIV/0!</v>
      </c>
      <c r="H4459" s="181" t="e">
        <f t="shared" si="1170"/>
        <v>#DIV/0!</v>
      </c>
      <c r="I4459" s="181" t="e">
        <f t="shared" si="1157"/>
        <v>#DIV/0!</v>
      </c>
      <c r="J4459" s="339" t="e">
        <f t="shared" si="1158"/>
        <v>#DIV/0!</v>
      </c>
      <c r="K4459" s="181" t="e">
        <f t="shared" si="1159"/>
        <v>#DIV/0!</v>
      </c>
      <c r="M4459" s="181" t="e">
        <f t="shared" si="1160"/>
        <v>#DIV/0!</v>
      </c>
      <c r="N4459" s="181" t="e">
        <f t="shared" si="1161"/>
        <v>#DIV/0!</v>
      </c>
      <c r="O4459" s="339" t="e">
        <f t="shared" si="1162"/>
        <v>#DIV/0!</v>
      </c>
      <c r="P4459" s="181" t="e">
        <f t="shared" si="1163"/>
        <v>#DIV/0!</v>
      </c>
      <c r="R4459" s="181" t="e">
        <f t="shared" si="1164"/>
        <v>#DIV/0!</v>
      </c>
      <c r="S4459" s="181" t="e">
        <f t="shared" si="1165"/>
        <v>#DIV/0!</v>
      </c>
      <c r="T4459" s="339" t="e">
        <f t="shared" si="1171"/>
        <v>#DIV/0!</v>
      </c>
      <c r="U4459" s="181" t="e">
        <f t="shared" si="1166"/>
        <v>#DIV/0!</v>
      </c>
    </row>
    <row r="4460" spans="2:21" ht="12.75" customHeight="1" x14ac:dyDescent="0.15">
      <c r="B4460" s="1">
        <f t="shared" si="1172"/>
        <v>458.90000000003585</v>
      </c>
      <c r="C4460" s="181" t="e">
        <f t="shared" si="1167"/>
        <v>#DIV/0!</v>
      </c>
      <c r="D4460" s="242">
        <f t="shared" si="1168"/>
        <v>107.44595275934456</v>
      </c>
      <c r="E4460" s="181" t="e">
        <f t="shared" si="1156"/>
        <v>#DIV/0!</v>
      </c>
      <c r="F4460" s="181" t="e">
        <f t="shared" si="1169"/>
        <v>#DIV/0!</v>
      </c>
      <c r="H4460" s="181" t="e">
        <f t="shared" si="1170"/>
        <v>#DIV/0!</v>
      </c>
      <c r="I4460" s="181" t="e">
        <f t="shared" si="1157"/>
        <v>#DIV/0!</v>
      </c>
      <c r="J4460" s="339" t="e">
        <f t="shared" si="1158"/>
        <v>#DIV/0!</v>
      </c>
      <c r="K4460" s="181" t="e">
        <f t="shared" si="1159"/>
        <v>#DIV/0!</v>
      </c>
      <c r="M4460" s="181" t="e">
        <f t="shared" si="1160"/>
        <v>#DIV/0!</v>
      </c>
      <c r="N4460" s="181" t="e">
        <f t="shared" si="1161"/>
        <v>#DIV/0!</v>
      </c>
      <c r="O4460" s="339" t="e">
        <f t="shared" si="1162"/>
        <v>#DIV/0!</v>
      </c>
      <c r="P4460" s="181" t="e">
        <f t="shared" si="1163"/>
        <v>#DIV/0!</v>
      </c>
      <c r="R4460" s="181" t="e">
        <f t="shared" si="1164"/>
        <v>#DIV/0!</v>
      </c>
      <c r="S4460" s="181" t="e">
        <f t="shared" si="1165"/>
        <v>#DIV/0!</v>
      </c>
      <c r="T4460" s="339" t="e">
        <f t="shared" si="1171"/>
        <v>#DIV/0!</v>
      </c>
      <c r="U4460" s="181" t="e">
        <f t="shared" si="1166"/>
        <v>#DIV/0!</v>
      </c>
    </row>
    <row r="4461" spans="2:21" ht="12.75" customHeight="1" x14ac:dyDescent="0.15">
      <c r="B4461" s="1">
        <f t="shared" si="1172"/>
        <v>459.00000000003587</v>
      </c>
      <c r="C4461" s="181" t="e">
        <f t="shared" si="1167"/>
        <v>#DIV/0!</v>
      </c>
      <c r="D4461" s="242">
        <f t="shared" si="1168"/>
        <v>107.45207102675877</v>
      </c>
      <c r="E4461" s="181" t="e">
        <f t="shared" si="1156"/>
        <v>#DIV/0!</v>
      </c>
      <c r="F4461" s="181" t="e">
        <f t="shared" si="1169"/>
        <v>#DIV/0!</v>
      </c>
      <c r="H4461" s="181" t="e">
        <f t="shared" si="1170"/>
        <v>#DIV/0!</v>
      </c>
      <c r="I4461" s="181" t="e">
        <f t="shared" si="1157"/>
        <v>#DIV/0!</v>
      </c>
      <c r="J4461" s="339" t="e">
        <f t="shared" si="1158"/>
        <v>#DIV/0!</v>
      </c>
      <c r="K4461" s="181" t="e">
        <f t="shared" si="1159"/>
        <v>#DIV/0!</v>
      </c>
      <c r="M4461" s="181" t="e">
        <f t="shared" si="1160"/>
        <v>#DIV/0!</v>
      </c>
      <c r="N4461" s="181" t="e">
        <f t="shared" si="1161"/>
        <v>#DIV/0!</v>
      </c>
      <c r="O4461" s="339" t="e">
        <f t="shared" si="1162"/>
        <v>#DIV/0!</v>
      </c>
      <c r="P4461" s="181" t="e">
        <f t="shared" si="1163"/>
        <v>#DIV/0!</v>
      </c>
      <c r="R4461" s="181" t="e">
        <f t="shared" si="1164"/>
        <v>#DIV/0!</v>
      </c>
      <c r="S4461" s="181" t="e">
        <f t="shared" si="1165"/>
        <v>#DIV/0!</v>
      </c>
      <c r="T4461" s="339" t="e">
        <f t="shared" si="1171"/>
        <v>#DIV/0!</v>
      </c>
      <c r="U4461" s="181" t="e">
        <f t="shared" si="1166"/>
        <v>#DIV/0!</v>
      </c>
    </row>
    <row r="4462" spans="2:21" ht="12.75" customHeight="1" x14ac:dyDescent="0.15">
      <c r="B4462" s="1">
        <f t="shared" si="1172"/>
        <v>459.10000000003589</v>
      </c>
      <c r="C4462" s="181" t="e">
        <f t="shared" si="1167"/>
        <v>#DIV/0!</v>
      </c>
      <c r="D4462" s="242">
        <f t="shared" si="1168"/>
        <v>107.45818824923826</v>
      </c>
      <c r="E4462" s="181" t="e">
        <f t="shared" si="1156"/>
        <v>#DIV/0!</v>
      </c>
      <c r="F4462" s="181" t="e">
        <f t="shared" si="1169"/>
        <v>#DIV/0!</v>
      </c>
      <c r="H4462" s="181" t="e">
        <f t="shared" si="1170"/>
        <v>#DIV/0!</v>
      </c>
      <c r="I4462" s="181" t="e">
        <f t="shared" si="1157"/>
        <v>#DIV/0!</v>
      </c>
      <c r="J4462" s="339" t="e">
        <f t="shared" si="1158"/>
        <v>#DIV/0!</v>
      </c>
      <c r="K4462" s="181" t="e">
        <f t="shared" si="1159"/>
        <v>#DIV/0!</v>
      </c>
      <c r="M4462" s="181" t="e">
        <f t="shared" si="1160"/>
        <v>#DIV/0!</v>
      </c>
      <c r="N4462" s="181" t="e">
        <f t="shared" si="1161"/>
        <v>#DIV/0!</v>
      </c>
      <c r="O4462" s="339" t="e">
        <f t="shared" si="1162"/>
        <v>#DIV/0!</v>
      </c>
      <c r="P4462" s="181" t="e">
        <f t="shared" si="1163"/>
        <v>#DIV/0!</v>
      </c>
      <c r="R4462" s="181" t="e">
        <f t="shared" si="1164"/>
        <v>#DIV/0!</v>
      </c>
      <c r="S4462" s="181" t="e">
        <f t="shared" si="1165"/>
        <v>#DIV/0!</v>
      </c>
      <c r="T4462" s="339" t="e">
        <f t="shared" si="1171"/>
        <v>#DIV/0!</v>
      </c>
      <c r="U4462" s="181" t="e">
        <f t="shared" si="1166"/>
        <v>#DIV/0!</v>
      </c>
    </row>
    <row r="4463" spans="2:21" ht="12.75" customHeight="1" x14ac:dyDescent="0.15">
      <c r="B4463" s="1">
        <f t="shared" si="1172"/>
        <v>459.20000000003591</v>
      </c>
      <c r="C4463" s="181" t="e">
        <f t="shared" si="1167"/>
        <v>#DIV/0!</v>
      </c>
      <c r="D4463" s="242">
        <f t="shared" si="1168"/>
        <v>107.46430442719912</v>
      </c>
      <c r="E4463" s="181" t="e">
        <f t="shared" si="1156"/>
        <v>#DIV/0!</v>
      </c>
      <c r="F4463" s="181" t="e">
        <f t="shared" si="1169"/>
        <v>#DIV/0!</v>
      </c>
      <c r="H4463" s="181" t="e">
        <f t="shared" si="1170"/>
        <v>#DIV/0!</v>
      </c>
      <c r="I4463" s="181" t="e">
        <f t="shared" si="1157"/>
        <v>#DIV/0!</v>
      </c>
      <c r="J4463" s="339" t="e">
        <f t="shared" si="1158"/>
        <v>#DIV/0!</v>
      </c>
      <c r="K4463" s="181" t="e">
        <f t="shared" si="1159"/>
        <v>#DIV/0!</v>
      </c>
      <c r="M4463" s="181" t="e">
        <f t="shared" si="1160"/>
        <v>#DIV/0!</v>
      </c>
      <c r="N4463" s="181" t="e">
        <f t="shared" si="1161"/>
        <v>#DIV/0!</v>
      </c>
      <c r="O4463" s="339" t="e">
        <f t="shared" si="1162"/>
        <v>#DIV/0!</v>
      </c>
      <c r="P4463" s="181" t="e">
        <f t="shared" si="1163"/>
        <v>#DIV/0!</v>
      </c>
      <c r="R4463" s="181" t="e">
        <f t="shared" si="1164"/>
        <v>#DIV/0!</v>
      </c>
      <c r="S4463" s="181" t="e">
        <f t="shared" si="1165"/>
        <v>#DIV/0!</v>
      </c>
      <c r="T4463" s="339" t="e">
        <f t="shared" si="1171"/>
        <v>#DIV/0!</v>
      </c>
      <c r="U4463" s="181" t="e">
        <f t="shared" si="1166"/>
        <v>#DIV/0!</v>
      </c>
    </row>
    <row r="4464" spans="2:21" ht="12.75" customHeight="1" x14ac:dyDescent="0.15">
      <c r="B4464" s="1">
        <f t="shared" si="1172"/>
        <v>459.30000000003594</v>
      </c>
      <c r="C4464" s="181" t="e">
        <f t="shared" si="1167"/>
        <v>#DIV/0!</v>
      </c>
      <c r="D4464" s="242">
        <f t="shared" si="1168"/>
        <v>107.4704195610577</v>
      </c>
      <c r="E4464" s="181" t="e">
        <f t="shared" si="1156"/>
        <v>#DIV/0!</v>
      </c>
      <c r="F4464" s="181" t="e">
        <f t="shared" si="1169"/>
        <v>#DIV/0!</v>
      </c>
      <c r="H4464" s="181" t="e">
        <f t="shared" si="1170"/>
        <v>#DIV/0!</v>
      </c>
      <c r="I4464" s="181" t="e">
        <f t="shared" si="1157"/>
        <v>#DIV/0!</v>
      </c>
      <c r="J4464" s="339" t="e">
        <f t="shared" si="1158"/>
        <v>#DIV/0!</v>
      </c>
      <c r="K4464" s="181" t="e">
        <f t="shared" si="1159"/>
        <v>#DIV/0!</v>
      </c>
      <c r="M4464" s="181" t="e">
        <f t="shared" si="1160"/>
        <v>#DIV/0!</v>
      </c>
      <c r="N4464" s="181" t="e">
        <f t="shared" si="1161"/>
        <v>#DIV/0!</v>
      </c>
      <c r="O4464" s="339" t="e">
        <f t="shared" si="1162"/>
        <v>#DIV/0!</v>
      </c>
      <c r="P4464" s="181" t="e">
        <f t="shared" si="1163"/>
        <v>#DIV/0!</v>
      </c>
      <c r="R4464" s="181" t="e">
        <f t="shared" si="1164"/>
        <v>#DIV/0!</v>
      </c>
      <c r="S4464" s="181" t="e">
        <f t="shared" si="1165"/>
        <v>#DIV/0!</v>
      </c>
      <c r="T4464" s="339" t="e">
        <f t="shared" si="1171"/>
        <v>#DIV/0!</v>
      </c>
      <c r="U4464" s="181" t="e">
        <f t="shared" si="1166"/>
        <v>#DIV/0!</v>
      </c>
    </row>
    <row r="4465" spans="2:21" ht="12.75" customHeight="1" x14ac:dyDescent="0.15">
      <c r="B4465" s="1">
        <f t="shared" si="1172"/>
        <v>459.40000000003596</v>
      </c>
      <c r="C4465" s="181" t="e">
        <f t="shared" si="1167"/>
        <v>#DIV/0!</v>
      </c>
      <c r="D4465" s="242">
        <f t="shared" si="1168"/>
        <v>107.47653365122952</v>
      </c>
      <c r="E4465" s="181" t="e">
        <f t="shared" si="1156"/>
        <v>#DIV/0!</v>
      </c>
      <c r="F4465" s="181" t="e">
        <f t="shared" si="1169"/>
        <v>#DIV/0!</v>
      </c>
      <c r="H4465" s="181" t="e">
        <f t="shared" si="1170"/>
        <v>#DIV/0!</v>
      </c>
      <c r="I4465" s="181" t="e">
        <f t="shared" si="1157"/>
        <v>#DIV/0!</v>
      </c>
      <c r="J4465" s="339" t="e">
        <f t="shared" si="1158"/>
        <v>#DIV/0!</v>
      </c>
      <c r="K4465" s="181" t="e">
        <f t="shared" si="1159"/>
        <v>#DIV/0!</v>
      </c>
      <c r="M4465" s="181" t="e">
        <f t="shared" si="1160"/>
        <v>#DIV/0!</v>
      </c>
      <c r="N4465" s="181" t="e">
        <f t="shared" si="1161"/>
        <v>#DIV/0!</v>
      </c>
      <c r="O4465" s="339" t="e">
        <f t="shared" si="1162"/>
        <v>#DIV/0!</v>
      </c>
      <c r="P4465" s="181" t="e">
        <f t="shared" si="1163"/>
        <v>#DIV/0!</v>
      </c>
      <c r="R4465" s="181" t="e">
        <f t="shared" si="1164"/>
        <v>#DIV/0!</v>
      </c>
      <c r="S4465" s="181" t="e">
        <f t="shared" si="1165"/>
        <v>#DIV/0!</v>
      </c>
      <c r="T4465" s="339" t="e">
        <f t="shared" si="1171"/>
        <v>#DIV/0!</v>
      </c>
      <c r="U4465" s="181" t="e">
        <f t="shared" si="1166"/>
        <v>#DIV/0!</v>
      </c>
    </row>
    <row r="4466" spans="2:21" ht="12.75" customHeight="1" x14ac:dyDescent="0.15">
      <c r="B4466" s="1">
        <f t="shared" si="1172"/>
        <v>459.50000000003598</v>
      </c>
      <c r="C4466" s="181" t="e">
        <f t="shared" si="1167"/>
        <v>#DIV/0!</v>
      </c>
      <c r="D4466" s="242">
        <f t="shared" si="1168"/>
        <v>107.48264669813025</v>
      </c>
      <c r="E4466" s="181" t="e">
        <f t="shared" si="1156"/>
        <v>#DIV/0!</v>
      </c>
      <c r="F4466" s="181" t="e">
        <f t="shared" si="1169"/>
        <v>#DIV/0!</v>
      </c>
      <c r="H4466" s="181" t="e">
        <f t="shared" si="1170"/>
        <v>#DIV/0!</v>
      </c>
      <c r="I4466" s="181" t="e">
        <f t="shared" si="1157"/>
        <v>#DIV/0!</v>
      </c>
      <c r="J4466" s="339" t="e">
        <f t="shared" si="1158"/>
        <v>#DIV/0!</v>
      </c>
      <c r="K4466" s="181" t="e">
        <f t="shared" si="1159"/>
        <v>#DIV/0!</v>
      </c>
      <c r="M4466" s="181" t="e">
        <f t="shared" si="1160"/>
        <v>#DIV/0!</v>
      </c>
      <c r="N4466" s="181" t="e">
        <f t="shared" si="1161"/>
        <v>#DIV/0!</v>
      </c>
      <c r="O4466" s="339" t="e">
        <f t="shared" si="1162"/>
        <v>#DIV/0!</v>
      </c>
      <c r="P4466" s="181" t="e">
        <f t="shared" si="1163"/>
        <v>#DIV/0!</v>
      </c>
      <c r="R4466" s="181" t="e">
        <f t="shared" si="1164"/>
        <v>#DIV/0!</v>
      </c>
      <c r="S4466" s="181" t="e">
        <f t="shared" si="1165"/>
        <v>#DIV/0!</v>
      </c>
      <c r="T4466" s="339" t="e">
        <f t="shared" si="1171"/>
        <v>#DIV/0!</v>
      </c>
      <c r="U4466" s="181" t="e">
        <f t="shared" si="1166"/>
        <v>#DIV/0!</v>
      </c>
    </row>
    <row r="4467" spans="2:21" ht="12.75" customHeight="1" x14ac:dyDescent="0.15">
      <c r="B4467" s="1">
        <f t="shared" si="1172"/>
        <v>459.600000000036</v>
      </c>
      <c r="C4467" s="181" t="e">
        <f t="shared" si="1167"/>
        <v>#DIV/0!</v>
      </c>
      <c r="D4467" s="242">
        <f t="shared" si="1168"/>
        <v>107.48875870217523</v>
      </c>
      <c r="E4467" s="181" t="e">
        <f t="shared" si="1156"/>
        <v>#DIV/0!</v>
      </c>
      <c r="F4467" s="181" t="e">
        <f t="shared" si="1169"/>
        <v>#DIV/0!</v>
      </c>
      <c r="H4467" s="181" t="e">
        <f t="shared" si="1170"/>
        <v>#DIV/0!</v>
      </c>
      <c r="I4467" s="181" t="e">
        <f t="shared" si="1157"/>
        <v>#DIV/0!</v>
      </c>
      <c r="J4467" s="339" t="e">
        <f t="shared" si="1158"/>
        <v>#DIV/0!</v>
      </c>
      <c r="K4467" s="181" t="e">
        <f t="shared" si="1159"/>
        <v>#DIV/0!</v>
      </c>
      <c r="M4467" s="181" t="e">
        <f t="shared" si="1160"/>
        <v>#DIV/0!</v>
      </c>
      <c r="N4467" s="181" t="e">
        <f t="shared" si="1161"/>
        <v>#DIV/0!</v>
      </c>
      <c r="O4467" s="339" t="e">
        <f t="shared" si="1162"/>
        <v>#DIV/0!</v>
      </c>
      <c r="P4467" s="181" t="e">
        <f t="shared" si="1163"/>
        <v>#DIV/0!</v>
      </c>
      <c r="R4467" s="181" t="e">
        <f t="shared" si="1164"/>
        <v>#DIV/0!</v>
      </c>
      <c r="S4467" s="181" t="e">
        <f t="shared" si="1165"/>
        <v>#DIV/0!</v>
      </c>
      <c r="T4467" s="339" t="e">
        <f t="shared" si="1171"/>
        <v>#DIV/0!</v>
      </c>
      <c r="U4467" s="181" t="e">
        <f t="shared" si="1166"/>
        <v>#DIV/0!</v>
      </c>
    </row>
    <row r="4468" spans="2:21" ht="12.75" customHeight="1" x14ac:dyDescent="0.15">
      <c r="B4468" s="1">
        <f t="shared" si="1172"/>
        <v>459.70000000003603</v>
      </c>
      <c r="C4468" s="181" t="e">
        <f t="shared" si="1167"/>
        <v>#DIV/0!</v>
      </c>
      <c r="D4468" s="242">
        <f t="shared" si="1168"/>
        <v>107.49486966377934</v>
      </c>
      <c r="E4468" s="181" t="e">
        <f t="shared" si="1156"/>
        <v>#DIV/0!</v>
      </c>
      <c r="F4468" s="181" t="e">
        <f t="shared" si="1169"/>
        <v>#DIV/0!</v>
      </c>
      <c r="H4468" s="181" t="e">
        <f t="shared" si="1170"/>
        <v>#DIV/0!</v>
      </c>
      <c r="I4468" s="181" t="e">
        <f t="shared" si="1157"/>
        <v>#DIV/0!</v>
      </c>
      <c r="J4468" s="339" t="e">
        <f t="shared" si="1158"/>
        <v>#DIV/0!</v>
      </c>
      <c r="K4468" s="181" t="e">
        <f t="shared" si="1159"/>
        <v>#DIV/0!</v>
      </c>
      <c r="M4468" s="181" t="e">
        <f t="shared" si="1160"/>
        <v>#DIV/0!</v>
      </c>
      <c r="N4468" s="181" t="e">
        <f t="shared" si="1161"/>
        <v>#DIV/0!</v>
      </c>
      <c r="O4468" s="339" t="e">
        <f t="shared" si="1162"/>
        <v>#DIV/0!</v>
      </c>
      <c r="P4468" s="181" t="e">
        <f t="shared" si="1163"/>
        <v>#DIV/0!</v>
      </c>
      <c r="R4468" s="181" t="e">
        <f t="shared" si="1164"/>
        <v>#DIV/0!</v>
      </c>
      <c r="S4468" s="181" t="e">
        <f t="shared" si="1165"/>
        <v>#DIV/0!</v>
      </c>
      <c r="T4468" s="339" t="e">
        <f t="shared" si="1171"/>
        <v>#DIV/0!</v>
      </c>
      <c r="U4468" s="181" t="e">
        <f t="shared" si="1166"/>
        <v>#DIV/0!</v>
      </c>
    </row>
    <row r="4469" spans="2:21" ht="12.75" customHeight="1" x14ac:dyDescent="0.15">
      <c r="B4469" s="1">
        <f t="shared" si="1172"/>
        <v>459.80000000003605</v>
      </c>
      <c r="C4469" s="181" t="e">
        <f t="shared" si="1167"/>
        <v>#DIV/0!</v>
      </c>
      <c r="D4469" s="242">
        <f t="shared" si="1168"/>
        <v>107.50097958335756</v>
      </c>
      <c r="E4469" s="181" t="e">
        <f t="shared" si="1156"/>
        <v>#DIV/0!</v>
      </c>
      <c r="F4469" s="181" t="e">
        <f t="shared" si="1169"/>
        <v>#DIV/0!</v>
      </c>
      <c r="H4469" s="181" t="e">
        <f t="shared" si="1170"/>
        <v>#DIV/0!</v>
      </c>
      <c r="I4469" s="181" t="e">
        <f t="shared" si="1157"/>
        <v>#DIV/0!</v>
      </c>
      <c r="J4469" s="339" t="e">
        <f t="shared" si="1158"/>
        <v>#DIV/0!</v>
      </c>
      <c r="K4469" s="181" t="e">
        <f t="shared" si="1159"/>
        <v>#DIV/0!</v>
      </c>
      <c r="M4469" s="181" t="e">
        <f t="shared" si="1160"/>
        <v>#DIV/0!</v>
      </c>
      <c r="N4469" s="181" t="e">
        <f t="shared" si="1161"/>
        <v>#DIV/0!</v>
      </c>
      <c r="O4469" s="339" t="e">
        <f t="shared" si="1162"/>
        <v>#DIV/0!</v>
      </c>
      <c r="P4469" s="181" t="e">
        <f t="shared" si="1163"/>
        <v>#DIV/0!</v>
      </c>
      <c r="R4469" s="181" t="e">
        <f t="shared" si="1164"/>
        <v>#DIV/0!</v>
      </c>
      <c r="S4469" s="181" t="e">
        <f t="shared" si="1165"/>
        <v>#DIV/0!</v>
      </c>
      <c r="T4469" s="339" t="e">
        <f t="shared" si="1171"/>
        <v>#DIV/0!</v>
      </c>
      <c r="U4469" s="181" t="e">
        <f t="shared" si="1166"/>
        <v>#DIV/0!</v>
      </c>
    </row>
    <row r="4470" spans="2:21" ht="12.75" customHeight="1" x14ac:dyDescent="0.15">
      <c r="B4470" s="1">
        <f t="shared" si="1172"/>
        <v>459.90000000003607</v>
      </c>
      <c r="C4470" s="181" t="e">
        <f t="shared" si="1167"/>
        <v>#DIV/0!</v>
      </c>
      <c r="D4470" s="242">
        <f t="shared" si="1168"/>
        <v>107.50708846132416</v>
      </c>
      <c r="E4470" s="181" t="e">
        <f t="shared" si="1156"/>
        <v>#DIV/0!</v>
      </c>
      <c r="F4470" s="181" t="e">
        <f t="shared" si="1169"/>
        <v>#DIV/0!</v>
      </c>
      <c r="H4470" s="181" t="e">
        <f t="shared" si="1170"/>
        <v>#DIV/0!</v>
      </c>
      <c r="I4470" s="181" t="e">
        <f t="shared" si="1157"/>
        <v>#DIV/0!</v>
      </c>
      <c r="J4470" s="339" t="e">
        <f t="shared" si="1158"/>
        <v>#DIV/0!</v>
      </c>
      <c r="K4470" s="181" t="e">
        <f t="shared" si="1159"/>
        <v>#DIV/0!</v>
      </c>
      <c r="M4470" s="181" t="e">
        <f t="shared" si="1160"/>
        <v>#DIV/0!</v>
      </c>
      <c r="N4470" s="181" t="e">
        <f t="shared" si="1161"/>
        <v>#DIV/0!</v>
      </c>
      <c r="O4470" s="339" t="e">
        <f t="shared" si="1162"/>
        <v>#DIV/0!</v>
      </c>
      <c r="P4470" s="181" t="e">
        <f t="shared" si="1163"/>
        <v>#DIV/0!</v>
      </c>
      <c r="R4470" s="181" t="e">
        <f t="shared" si="1164"/>
        <v>#DIV/0!</v>
      </c>
      <c r="S4470" s="181" t="e">
        <f t="shared" si="1165"/>
        <v>#DIV/0!</v>
      </c>
      <c r="T4470" s="339" t="e">
        <f t="shared" si="1171"/>
        <v>#DIV/0!</v>
      </c>
      <c r="U4470" s="181" t="e">
        <f t="shared" si="1166"/>
        <v>#DIV/0!</v>
      </c>
    </row>
    <row r="4471" spans="2:21" ht="12.75" customHeight="1" x14ac:dyDescent="0.15">
      <c r="B4471" s="1">
        <f t="shared" si="1172"/>
        <v>460.0000000000361</v>
      </c>
      <c r="C4471" s="181" t="e">
        <f t="shared" si="1167"/>
        <v>#DIV/0!</v>
      </c>
      <c r="D4471" s="242">
        <f t="shared" si="1168"/>
        <v>107.51319629809349</v>
      </c>
      <c r="E4471" s="181" t="e">
        <f t="shared" si="1156"/>
        <v>#DIV/0!</v>
      </c>
      <c r="F4471" s="181" t="e">
        <f t="shared" si="1169"/>
        <v>#DIV/0!</v>
      </c>
      <c r="H4471" s="181" t="e">
        <f t="shared" si="1170"/>
        <v>#DIV/0!</v>
      </c>
      <c r="I4471" s="181" t="e">
        <f t="shared" si="1157"/>
        <v>#DIV/0!</v>
      </c>
      <c r="J4471" s="339" t="e">
        <f t="shared" si="1158"/>
        <v>#DIV/0!</v>
      </c>
      <c r="K4471" s="181" t="e">
        <f t="shared" si="1159"/>
        <v>#DIV/0!</v>
      </c>
      <c r="M4471" s="181" t="e">
        <f t="shared" si="1160"/>
        <v>#DIV/0!</v>
      </c>
      <c r="N4471" s="181" t="e">
        <f t="shared" si="1161"/>
        <v>#DIV/0!</v>
      </c>
      <c r="O4471" s="339" t="e">
        <f t="shared" si="1162"/>
        <v>#DIV/0!</v>
      </c>
      <c r="P4471" s="181" t="e">
        <f t="shared" si="1163"/>
        <v>#DIV/0!</v>
      </c>
      <c r="R4471" s="181" t="e">
        <f t="shared" si="1164"/>
        <v>#DIV/0!</v>
      </c>
      <c r="S4471" s="181" t="e">
        <f t="shared" si="1165"/>
        <v>#DIV/0!</v>
      </c>
      <c r="T4471" s="339" t="e">
        <f t="shared" si="1171"/>
        <v>#DIV/0!</v>
      </c>
      <c r="U4471" s="181" t="e">
        <f t="shared" si="1166"/>
        <v>#DIV/0!</v>
      </c>
    </row>
    <row r="4472" spans="2:21" ht="12.75" customHeight="1" x14ac:dyDescent="0.15">
      <c r="B4472" s="1">
        <f t="shared" si="1172"/>
        <v>460.10000000003612</v>
      </c>
      <c r="C4472" s="181" t="e">
        <f t="shared" si="1167"/>
        <v>#DIV/0!</v>
      </c>
      <c r="D4472" s="242">
        <f t="shared" si="1168"/>
        <v>107.51930309407948</v>
      </c>
      <c r="E4472" s="181" t="e">
        <f t="shared" si="1156"/>
        <v>#DIV/0!</v>
      </c>
      <c r="F4472" s="181" t="e">
        <f t="shared" si="1169"/>
        <v>#DIV/0!</v>
      </c>
      <c r="H4472" s="181" t="e">
        <f t="shared" si="1170"/>
        <v>#DIV/0!</v>
      </c>
      <c r="I4472" s="181" t="e">
        <f t="shared" si="1157"/>
        <v>#DIV/0!</v>
      </c>
      <c r="J4472" s="339" t="e">
        <f t="shared" si="1158"/>
        <v>#DIV/0!</v>
      </c>
      <c r="K4472" s="181" t="e">
        <f t="shared" si="1159"/>
        <v>#DIV/0!</v>
      </c>
      <c r="M4472" s="181" t="e">
        <f t="shared" si="1160"/>
        <v>#DIV/0!</v>
      </c>
      <c r="N4472" s="181" t="e">
        <f t="shared" si="1161"/>
        <v>#DIV/0!</v>
      </c>
      <c r="O4472" s="339" t="e">
        <f t="shared" si="1162"/>
        <v>#DIV/0!</v>
      </c>
      <c r="P4472" s="181" t="e">
        <f t="shared" si="1163"/>
        <v>#DIV/0!</v>
      </c>
      <c r="R4472" s="181" t="e">
        <f t="shared" si="1164"/>
        <v>#DIV/0!</v>
      </c>
      <c r="S4472" s="181" t="e">
        <f t="shared" si="1165"/>
        <v>#DIV/0!</v>
      </c>
      <c r="T4472" s="339" t="e">
        <f t="shared" si="1171"/>
        <v>#DIV/0!</v>
      </c>
      <c r="U4472" s="181" t="e">
        <f t="shared" si="1166"/>
        <v>#DIV/0!</v>
      </c>
    </row>
    <row r="4473" spans="2:21" ht="12.75" customHeight="1" x14ac:dyDescent="0.15">
      <c r="B4473" s="1">
        <f t="shared" si="1172"/>
        <v>460.20000000003614</v>
      </c>
      <c r="C4473" s="181" t="e">
        <f t="shared" si="1167"/>
        <v>#DIV/0!</v>
      </c>
      <c r="D4473" s="242">
        <f t="shared" si="1168"/>
        <v>107.52540884969586</v>
      </c>
      <c r="E4473" s="181" t="e">
        <f t="shared" si="1156"/>
        <v>#DIV/0!</v>
      </c>
      <c r="F4473" s="181" t="e">
        <f t="shared" si="1169"/>
        <v>#DIV/0!</v>
      </c>
      <c r="H4473" s="181" t="e">
        <f t="shared" si="1170"/>
        <v>#DIV/0!</v>
      </c>
      <c r="I4473" s="181" t="e">
        <f t="shared" si="1157"/>
        <v>#DIV/0!</v>
      </c>
      <c r="J4473" s="339" t="e">
        <f t="shared" si="1158"/>
        <v>#DIV/0!</v>
      </c>
      <c r="K4473" s="181" t="e">
        <f t="shared" si="1159"/>
        <v>#DIV/0!</v>
      </c>
      <c r="M4473" s="181" t="e">
        <f t="shared" si="1160"/>
        <v>#DIV/0!</v>
      </c>
      <c r="N4473" s="181" t="e">
        <f t="shared" si="1161"/>
        <v>#DIV/0!</v>
      </c>
      <c r="O4473" s="339" t="e">
        <f t="shared" si="1162"/>
        <v>#DIV/0!</v>
      </c>
      <c r="P4473" s="181" t="e">
        <f t="shared" si="1163"/>
        <v>#DIV/0!</v>
      </c>
      <c r="R4473" s="181" t="e">
        <f t="shared" si="1164"/>
        <v>#DIV/0!</v>
      </c>
      <c r="S4473" s="181" t="e">
        <f t="shared" si="1165"/>
        <v>#DIV/0!</v>
      </c>
      <c r="T4473" s="339" t="e">
        <f t="shared" si="1171"/>
        <v>#DIV/0!</v>
      </c>
      <c r="U4473" s="181" t="e">
        <f t="shared" si="1166"/>
        <v>#DIV/0!</v>
      </c>
    </row>
    <row r="4474" spans="2:21" ht="12.75" customHeight="1" x14ac:dyDescent="0.15">
      <c r="B4474" s="1">
        <f t="shared" si="1172"/>
        <v>460.30000000003616</v>
      </c>
      <c r="C4474" s="181" t="e">
        <f t="shared" si="1167"/>
        <v>#DIV/0!</v>
      </c>
      <c r="D4474" s="242">
        <f t="shared" si="1168"/>
        <v>107.53151356535618</v>
      </c>
      <c r="E4474" s="181" t="e">
        <f t="shared" si="1156"/>
        <v>#DIV/0!</v>
      </c>
      <c r="F4474" s="181" t="e">
        <f t="shared" si="1169"/>
        <v>#DIV/0!</v>
      </c>
      <c r="H4474" s="181" t="e">
        <f t="shared" si="1170"/>
        <v>#DIV/0!</v>
      </c>
      <c r="I4474" s="181" t="e">
        <f t="shared" si="1157"/>
        <v>#DIV/0!</v>
      </c>
      <c r="J4474" s="339" t="e">
        <f t="shared" si="1158"/>
        <v>#DIV/0!</v>
      </c>
      <c r="K4474" s="181" t="e">
        <f t="shared" si="1159"/>
        <v>#DIV/0!</v>
      </c>
      <c r="M4474" s="181" t="e">
        <f t="shared" si="1160"/>
        <v>#DIV/0!</v>
      </c>
      <c r="N4474" s="181" t="e">
        <f t="shared" si="1161"/>
        <v>#DIV/0!</v>
      </c>
      <c r="O4474" s="339" t="e">
        <f t="shared" si="1162"/>
        <v>#DIV/0!</v>
      </c>
      <c r="P4474" s="181" t="e">
        <f t="shared" si="1163"/>
        <v>#DIV/0!</v>
      </c>
      <c r="R4474" s="181" t="e">
        <f t="shared" si="1164"/>
        <v>#DIV/0!</v>
      </c>
      <c r="S4474" s="181" t="e">
        <f t="shared" si="1165"/>
        <v>#DIV/0!</v>
      </c>
      <c r="T4474" s="339" t="e">
        <f t="shared" si="1171"/>
        <v>#DIV/0!</v>
      </c>
      <c r="U4474" s="181" t="e">
        <f t="shared" si="1166"/>
        <v>#DIV/0!</v>
      </c>
    </row>
    <row r="4475" spans="2:21" ht="12.75" customHeight="1" x14ac:dyDescent="0.15">
      <c r="B4475" s="1">
        <f t="shared" si="1172"/>
        <v>460.40000000003619</v>
      </c>
      <c r="C4475" s="181" t="e">
        <f t="shared" si="1167"/>
        <v>#DIV/0!</v>
      </c>
      <c r="D4475" s="242">
        <f t="shared" si="1168"/>
        <v>107.53761724147365</v>
      </c>
      <c r="E4475" s="181" t="e">
        <f t="shared" si="1156"/>
        <v>#DIV/0!</v>
      </c>
      <c r="F4475" s="181" t="e">
        <f t="shared" si="1169"/>
        <v>#DIV/0!</v>
      </c>
      <c r="H4475" s="181" t="e">
        <f t="shared" si="1170"/>
        <v>#DIV/0!</v>
      </c>
      <c r="I4475" s="181" t="e">
        <f t="shared" si="1157"/>
        <v>#DIV/0!</v>
      </c>
      <c r="J4475" s="339" t="e">
        <f t="shared" si="1158"/>
        <v>#DIV/0!</v>
      </c>
      <c r="K4475" s="181" t="e">
        <f t="shared" si="1159"/>
        <v>#DIV/0!</v>
      </c>
      <c r="M4475" s="181" t="e">
        <f t="shared" si="1160"/>
        <v>#DIV/0!</v>
      </c>
      <c r="N4475" s="181" t="e">
        <f t="shared" si="1161"/>
        <v>#DIV/0!</v>
      </c>
      <c r="O4475" s="339" t="e">
        <f t="shared" si="1162"/>
        <v>#DIV/0!</v>
      </c>
      <c r="P4475" s="181" t="e">
        <f t="shared" si="1163"/>
        <v>#DIV/0!</v>
      </c>
      <c r="R4475" s="181" t="e">
        <f t="shared" si="1164"/>
        <v>#DIV/0!</v>
      </c>
      <c r="S4475" s="181" t="e">
        <f t="shared" si="1165"/>
        <v>#DIV/0!</v>
      </c>
      <c r="T4475" s="339" t="e">
        <f t="shared" si="1171"/>
        <v>#DIV/0!</v>
      </c>
      <c r="U4475" s="181" t="e">
        <f t="shared" si="1166"/>
        <v>#DIV/0!</v>
      </c>
    </row>
    <row r="4476" spans="2:21" ht="12.75" customHeight="1" x14ac:dyDescent="0.15">
      <c r="B4476" s="1">
        <f t="shared" si="1172"/>
        <v>460.50000000003621</v>
      </c>
      <c r="C4476" s="181" t="e">
        <f t="shared" si="1167"/>
        <v>#DIV/0!</v>
      </c>
      <c r="D4476" s="242">
        <f t="shared" si="1168"/>
        <v>107.54371987846109</v>
      </c>
      <c r="E4476" s="181" t="e">
        <f t="shared" si="1156"/>
        <v>#DIV/0!</v>
      </c>
      <c r="F4476" s="181" t="e">
        <f t="shared" si="1169"/>
        <v>#DIV/0!</v>
      </c>
      <c r="H4476" s="181" t="e">
        <f t="shared" si="1170"/>
        <v>#DIV/0!</v>
      </c>
      <c r="I4476" s="181" t="e">
        <f t="shared" si="1157"/>
        <v>#DIV/0!</v>
      </c>
      <c r="J4476" s="339" t="e">
        <f t="shared" si="1158"/>
        <v>#DIV/0!</v>
      </c>
      <c r="K4476" s="181" t="e">
        <f t="shared" si="1159"/>
        <v>#DIV/0!</v>
      </c>
      <c r="M4476" s="181" t="e">
        <f t="shared" si="1160"/>
        <v>#DIV/0!</v>
      </c>
      <c r="N4476" s="181" t="e">
        <f t="shared" si="1161"/>
        <v>#DIV/0!</v>
      </c>
      <c r="O4476" s="339" t="e">
        <f t="shared" si="1162"/>
        <v>#DIV/0!</v>
      </c>
      <c r="P4476" s="181" t="e">
        <f t="shared" si="1163"/>
        <v>#DIV/0!</v>
      </c>
      <c r="R4476" s="181" t="e">
        <f t="shared" si="1164"/>
        <v>#DIV/0!</v>
      </c>
      <c r="S4476" s="181" t="e">
        <f t="shared" si="1165"/>
        <v>#DIV/0!</v>
      </c>
      <c r="T4476" s="339" t="e">
        <f t="shared" si="1171"/>
        <v>#DIV/0!</v>
      </c>
      <c r="U4476" s="181" t="e">
        <f t="shared" si="1166"/>
        <v>#DIV/0!</v>
      </c>
    </row>
    <row r="4477" spans="2:21" ht="12.75" customHeight="1" x14ac:dyDescent="0.15">
      <c r="B4477" s="1">
        <f t="shared" si="1172"/>
        <v>460.60000000003623</v>
      </c>
      <c r="C4477" s="181" t="e">
        <f t="shared" si="1167"/>
        <v>#DIV/0!</v>
      </c>
      <c r="D4477" s="242">
        <f t="shared" si="1168"/>
        <v>107.5498214767313</v>
      </c>
      <c r="E4477" s="181" t="e">
        <f t="shared" si="1156"/>
        <v>#DIV/0!</v>
      </c>
      <c r="F4477" s="181" t="e">
        <f t="shared" si="1169"/>
        <v>#DIV/0!</v>
      </c>
      <c r="H4477" s="181" t="e">
        <f t="shared" si="1170"/>
        <v>#DIV/0!</v>
      </c>
      <c r="I4477" s="181" t="e">
        <f t="shared" si="1157"/>
        <v>#DIV/0!</v>
      </c>
      <c r="J4477" s="339" t="e">
        <f t="shared" si="1158"/>
        <v>#DIV/0!</v>
      </c>
      <c r="K4477" s="181" t="e">
        <f t="shared" si="1159"/>
        <v>#DIV/0!</v>
      </c>
      <c r="M4477" s="181" t="e">
        <f t="shared" si="1160"/>
        <v>#DIV/0!</v>
      </c>
      <c r="N4477" s="181" t="e">
        <f t="shared" si="1161"/>
        <v>#DIV/0!</v>
      </c>
      <c r="O4477" s="339" t="e">
        <f t="shared" si="1162"/>
        <v>#DIV/0!</v>
      </c>
      <c r="P4477" s="181" t="e">
        <f t="shared" si="1163"/>
        <v>#DIV/0!</v>
      </c>
      <c r="R4477" s="181" t="e">
        <f t="shared" si="1164"/>
        <v>#DIV/0!</v>
      </c>
      <c r="S4477" s="181" t="e">
        <f t="shared" si="1165"/>
        <v>#DIV/0!</v>
      </c>
      <c r="T4477" s="339" t="e">
        <f t="shared" si="1171"/>
        <v>#DIV/0!</v>
      </c>
      <c r="U4477" s="181" t="e">
        <f t="shared" si="1166"/>
        <v>#DIV/0!</v>
      </c>
    </row>
    <row r="4478" spans="2:21" ht="12.75" customHeight="1" x14ac:dyDescent="0.15">
      <c r="B4478" s="1">
        <f t="shared" si="1172"/>
        <v>460.70000000003625</v>
      </c>
      <c r="C4478" s="181" t="e">
        <f t="shared" si="1167"/>
        <v>#DIV/0!</v>
      </c>
      <c r="D4478" s="242">
        <f t="shared" si="1168"/>
        <v>107.55592203669663</v>
      </c>
      <c r="E4478" s="181" t="e">
        <f t="shared" si="1156"/>
        <v>#DIV/0!</v>
      </c>
      <c r="F4478" s="181" t="e">
        <f t="shared" si="1169"/>
        <v>#DIV/0!</v>
      </c>
      <c r="H4478" s="181" t="e">
        <f t="shared" si="1170"/>
        <v>#DIV/0!</v>
      </c>
      <c r="I4478" s="181" t="e">
        <f t="shared" si="1157"/>
        <v>#DIV/0!</v>
      </c>
      <c r="J4478" s="339" t="e">
        <f t="shared" si="1158"/>
        <v>#DIV/0!</v>
      </c>
      <c r="K4478" s="181" t="e">
        <f t="shared" si="1159"/>
        <v>#DIV/0!</v>
      </c>
      <c r="M4478" s="181" t="e">
        <f t="shared" si="1160"/>
        <v>#DIV/0!</v>
      </c>
      <c r="N4478" s="181" t="e">
        <f t="shared" si="1161"/>
        <v>#DIV/0!</v>
      </c>
      <c r="O4478" s="339" t="e">
        <f t="shared" si="1162"/>
        <v>#DIV/0!</v>
      </c>
      <c r="P4478" s="181" t="e">
        <f t="shared" si="1163"/>
        <v>#DIV/0!</v>
      </c>
      <c r="R4478" s="181" t="e">
        <f t="shared" si="1164"/>
        <v>#DIV/0!</v>
      </c>
      <c r="S4478" s="181" t="e">
        <f t="shared" si="1165"/>
        <v>#DIV/0!</v>
      </c>
      <c r="T4478" s="339" t="e">
        <f t="shared" si="1171"/>
        <v>#DIV/0!</v>
      </c>
      <c r="U4478" s="181" t="e">
        <f t="shared" si="1166"/>
        <v>#DIV/0!</v>
      </c>
    </row>
    <row r="4479" spans="2:21" ht="12.75" customHeight="1" x14ac:dyDescent="0.15">
      <c r="B4479" s="1">
        <f t="shared" si="1172"/>
        <v>460.80000000003628</v>
      </c>
      <c r="C4479" s="181" t="e">
        <f t="shared" si="1167"/>
        <v>#DIV/0!</v>
      </c>
      <c r="D4479" s="242">
        <f t="shared" si="1168"/>
        <v>107.5620215587693</v>
      </c>
      <c r="E4479" s="181" t="e">
        <f t="shared" si="1156"/>
        <v>#DIV/0!</v>
      </c>
      <c r="F4479" s="181" t="e">
        <f t="shared" si="1169"/>
        <v>#DIV/0!</v>
      </c>
      <c r="H4479" s="181" t="e">
        <f t="shared" si="1170"/>
        <v>#DIV/0!</v>
      </c>
      <c r="I4479" s="181" t="e">
        <f t="shared" si="1157"/>
        <v>#DIV/0!</v>
      </c>
      <c r="J4479" s="339" t="e">
        <f t="shared" si="1158"/>
        <v>#DIV/0!</v>
      </c>
      <c r="K4479" s="181" t="e">
        <f t="shared" si="1159"/>
        <v>#DIV/0!</v>
      </c>
      <c r="M4479" s="181" t="e">
        <f t="shared" si="1160"/>
        <v>#DIV/0!</v>
      </c>
      <c r="N4479" s="181" t="e">
        <f t="shared" si="1161"/>
        <v>#DIV/0!</v>
      </c>
      <c r="O4479" s="339" t="e">
        <f t="shared" si="1162"/>
        <v>#DIV/0!</v>
      </c>
      <c r="P4479" s="181" t="e">
        <f t="shared" si="1163"/>
        <v>#DIV/0!</v>
      </c>
      <c r="R4479" s="181" t="e">
        <f t="shared" si="1164"/>
        <v>#DIV/0!</v>
      </c>
      <c r="S4479" s="181" t="e">
        <f t="shared" si="1165"/>
        <v>#DIV/0!</v>
      </c>
      <c r="T4479" s="339" t="e">
        <f t="shared" si="1171"/>
        <v>#DIV/0!</v>
      </c>
      <c r="U4479" s="181" t="e">
        <f t="shared" si="1166"/>
        <v>#DIV/0!</v>
      </c>
    </row>
    <row r="4480" spans="2:21" ht="12.75" customHeight="1" x14ac:dyDescent="0.15">
      <c r="B4480" s="1">
        <f t="shared" si="1172"/>
        <v>460.9000000000363</v>
      </c>
      <c r="C4480" s="181" t="e">
        <f t="shared" si="1167"/>
        <v>#DIV/0!</v>
      </c>
      <c r="D4480" s="242">
        <f t="shared" si="1168"/>
        <v>107.5681200433613</v>
      </c>
      <c r="E4480" s="181" t="e">
        <f t="shared" si="1156"/>
        <v>#DIV/0!</v>
      </c>
      <c r="F4480" s="181" t="e">
        <f t="shared" si="1169"/>
        <v>#DIV/0!</v>
      </c>
      <c r="H4480" s="181" t="e">
        <f t="shared" si="1170"/>
        <v>#DIV/0!</v>
      </c>
      <c r="I4480" s="181" t="e">
        <f t="shared" si="1157"/>
        <v>#DIV/0!</v>
      </c>
      <c r="J4480" s="339" t="e">
        <f t="shared" si="1158"/>
        <v>#DIV/0!</v>
      </c>
      <c r="K4480" s="181" t="e">
        <f t="shared" si="1159"/>
        <v>#DIV/0!</v>
      </c>
      <c r="M4480" s="181" t="e">
        <f t="shared" si="1160"/>
        <v>#DIV/0!</v>
      </c>
      <c r="N4480" s="181" t="e">
        <f t="shared" si="1161"/>
        <v>#DIV/0!</v>
      </c>
      <c r="O4480" s="339" t="e">
        <f t="shared" si="1162"/>
        <v>#DIV/0!</v>
      </c>
      <c r="P4480" s="181" t="e">
        <f t="shared" si="1163"/>
        <v>#DIV/0!</v>
      </c>
      <c r="R4480" s="181" t="e">
        <f t="shared" si="1164"/>
        <v>#DIV/0!</v>
      </c>
      <c r="S4480" s="181" t="e">
        <f t="shared" si="1165"/>
        <v>#DIV/0!</v>
      </c>
      <c r="T4480" s="339" t="e">
        <f t="shared" si="1171"/>
        <v>#DIV/0!</v>
      </c>
      <c r="U4480" s="181" t="e">
        <f t="shared" si="1166"/>
        <v>#DIV/0!</v>
      </c>
    </row>
    <row r="4481" spans="2:21" ht="12.75" customHeight="1" x14ac:dyDescent="0.15">
      <c r="B4481" s="1">
        <f t="shared" si="1172"/>
        <v>461.00000000003632</v>
      </c>
      <c r="C4481" s="181" t="e">
        <f t="shared" si="1167"/>
        <v>#DIV/0!</v>
      </c>
      <c r="D4481" s="242">
        <f t="shared" si="1168"/>
        <v>107.57421749088415</v>
      </c>
      <c r="E4481" s="181" t="e">
        <f t="shared" si="1156"/>
        <v>#DIV/0!</v>
      </c>
      <c r="F4481" s="181" t="e">
        <f t="shared" si="1169"/>
        <v>#DIV/0!</v>
      </c>
      <c r="H4481" s="181" t="e">
        <f t="shared" si="1170"/>
        <v>#DIV/0!</v>
      </c>
      <c r="I4481" s="181" t="e">
        <f t="shared" si="1157"/>
        <v>#DIV/0!</v>
      </c>
      <c r="J4481" s="339" t="e">
        <f t="shared" si="1158"/>
        <v>#DIV/0!</v>
      </c>
      <c r="K4481" s="181" t="e">
        <f t="shared" si="1159"/>
        <v>#DIV/0!</v>
      </c>
      <c r="M4481" s="181" t="e">
        <f t="shared" si="1160"/>
        <v>#DIV/0!</v>
      </c>
      <c r="N4481" s="181" t="e">
        <f t="shared" si="1161"/>
        <v>#DIV/0!</v>
      </c>
      <c r="O4481" s="339" t="e">
        <f t="shared" si="1162"/>
        <v>#DIV/0!</v>
      </c>
      <c r="P4481" s="181" t="e">
        <f t="shared" si="1163"/>
        <v>#DIV/0!</v>
      </c>
      <c r="R4481" s="181" t="e">
        <f t="shared" si="1164"/>
        <v>#DIV/0!</v>
      </c>
      <c r="S4481" s="181" t="e">
        <f t="shared" si="1165"/>
        <v>#DIV/0!</v>
      </c>
      <c r="T4481" s="339" t="e">
        <f t="shared" si="1171"/>
        <v>#DIV/0!</v>
      </c>
      <c r="U4481" s="181" t="e">
        <f t="shared" si="1166"/>
        <v>#DIV/0!</v>
      </c>
    </row>
    <row r="4482" spans="2:21" ht="12.75" customHeight="1" x14ac:dyDescent="0.15">
      <c r="B4482" s="1">
        <f t="shared" si="1172"/>
        <v>461.10000000003635</v>
      </c>
      <c r="C4482" s="181" t="e">
        <f t="shared" si="1167"/>
        <v>#DIV/0!</v>
      </c>
      <c r="D4482" s="242">
        <f t="shared" si="1168"/>
        <v>107.58031390174945</v>
      </c>
      <c r="E4482" s="181" t="e">
        <f t="shared" si="1156"/>
        <v>#DIV/0!</v>
      </c>
      <c r="F4482" s="181" t="e">
        <f t="shared" si="1169"/>
        <v>#DIV/0!</v>
      </c>
      <c r="H4482" s="181" t="e">
        <f t="shared" si="1170"/>
        <v>#DIV/0!</v>
      </c>
      <c r="I4482" s="181" t="e">
        <f t="shared" si="1157"/>
        <v>#DIV/0!</v>
      </c>
      <c r="J4482" s="339" t="e">
        <f t="shared" si="1158"/>
        <v>#DIV/0!</v>
      </c>
      <c r="K4482" s="181" t="e">
        <f t="shared" si="1159"/>
        <v>#DIV/0!</v>
      </c>
      <c r="M4482" s="181" t="e">
        <f t="shared" si="1160"/>
        <v>#DIV/0!</v>
      </c>
      <c r="N4482" s="181" t="e">
        <f t="shared" si="1161"/>
        <v>#DIV/0!</v>
      </c>
      <c r="O4482" s="339" t="e">
        <f t="shared" si="1162"/>
        <v>#DIV/0!</v>
      </c>
      <c r="P4482" s="181" t="e">
        <f t="shared" si="1163"/>
        <v>#DIV/0!</v>
      </c>
      <c r="R4482" s="181" t="e">
        <f t="shared" si="1164"/>
        <v>#DIV/0!</v>
      </c>
      <c r="S4482" s="181" t="e">
        <f t="shared" si="1165"/>
        <v>#DIV/0!</v>
      </c>
      <c r="T4482" s="339" t="e">
        <f t="shared" si="1171"/>
        <v>#DIV/0!</v>
      </c>
      <c r="U4482" s="181" t="e">
        <f t="shared" si="1166"/>
        <v>#DIV/0!</v>
      </c>
    </row>
    <row r="4483" spans="2:21" ht="12.75" customHeight="1" x14ac:dyDescent="0.15">
      <c r="B4483" s="1">
        <f t="shared" si="1172"/>
        <v>461.20000000003637</v>
      </c>
      <c r="C4483" s="181" t="e">
        <f t="shared" si="1167"/>
        <v>#DIV/0!</v>
      </c>
      <c r="D4483" s="242">
        <f t="shared" si="1168"/>
        <v>107.58640927636819</v>
      </c>
      <c r="E4483" s="181" t="e">
        <f t="shared" si="1156"/>
        <v>#DIV/0!</v>
      </c>
      <c r="F4483" s="181" t="e">
        <f t="shared" si="1169"/>
        <v>#DIV/0!</v>
      </c>
      <c r="H4483" s="181" t="e">
        <f t="shared" si="1170"/>
        <v>#DIV/0!</v>
      </c>
      <c r="I4483" s="181" t="e">
        <f t="shared" si="1157"/>
        <v>#DIV/0!</v>
      </c>
      <c r="J4483" s="339" t="e">
        <f t="shared" si="1158"/>
        <v>#DIV/0!</v>
      </c>
      <c r="K4483" s="181" t="e">
        <f t="shared" si="1159"/>
        <v>#DIV/0!</v>
      </c>
      <c r="M4483" s="181" t="e">
        <f t="shared" si="1160"/>
        <v>#DIV/0!</v>
      </c>
      <c r="N4483" s="181" t="e">
        <f t="shared" si="1161"/>
        <v>#DIV/0!</v>
      </c>
      <c r="O4483" s="339" t="e">
        <f t="shared" si="1162"/>
        <v>#DIV/0!</v>
      </c>
      <c r="P4483" s="181" t="e">
        <f t="shared" si="1163"/>
        <v>#DIV/0!</v>
      </c>
      <c r="R4483" s="181" t="e">
        <f t="shared" si="1164"/>
        <v>#DIV/0!</v>
      </c>
      <c r="S4483" s="181" t="e">
        <f t="shared" si="1165"/>
        <v>#DIV/0!</v>
      </c>
      <c r="T4483" s="339" t="e">
        <f t="shared" si="1171"/>
        <v>#DIV/0!</v>
      </c>
      <c r="U4483" s="181" t="e">
        <f t="shared" si="1166"/>
        <v>#DIV/0!</v>
      </c>
    </row>
    <row r="4484" spans="2:21" ht="12.75" customHeight="1" x14ac:dyDescent="0.15">
      <c r="B4484" s="1">
        <f t="shared" si="1172"/>
        <v>461.30000000003639</v>
      </c>
      <c r="C4484" s="181" t="e">
        <f t="shared" si="1167"/>
        <v>#DIV/0!</v>
      </c>
      <c r="D4484" s="242">
        <f t="shared" si="1168"/>
        <v>107.59250361515133</v>
      </c>
      <c r="E4484" s="181" t="e">
        <f t="shared" si="1156"/>
        <v>#DIV/0!</v>
      </c>
      <c r="F4484" s="181" t="e">
        <f t="shared" si="1169"/>
        <v>#DIV/0!</v>
      </c>
      <c r="H4484" s="181" t="e">
        <f t="shared" si="1170"/>
        <v>#DIV/0!</v>
      </c>
      <c r="I4484" s="181" t="e">
        <f t="shared" si="1157"/>
        <v>#DIV/0!</v>
      </c>
      <c r="J4484" s="339" t="e">
        <f t="shared" si="1158"/>
        <v>#DIV/0!</v>
      </c>
      <c r="K4484" s="181" t="e">
        <f t="shared" si="1159"/>
        <v>#DIV/0!</v>
      </c>
      <c r="M4484" s="181" t="e">
        <f t="shared" si="1160"/>
        <v>#DIV/0!</v>
      </c>
      <c r="N4484" s="181" t="e">
        <f t="shared" si="1161"/>
        <v>#DIV/0!</v>
      </c>
      <c r="O4484" s="339" t="e">
        <f t="shared" si="1162"/>
        <v>#DIV/0!</v>
      </c>
      <c r="P4484" s="181" t="e">
        <f t="shared" si="1163"/>
        <v>#DIV/0!</v>
      </c>
      <c r="R4484" s="181" t="e">
        <f t="shared" si="1164"/>
        <v>#DIV/0!</v>
      </c>
      <c r="S4484" s="181" t="e">
        <f t="shared" si="1165"/>
        <v>#DIV/0!</v>
      </c>
      <c r="T4484" s="339" t="e">
        <f t="shared" si="1171"/>
        <v>#DIV/0!</v>
      </c>
      <c r="U4484" s="181" t="e">
        <f t="shared" si="1166"/>
        <v>#DIV/0!</v>
      </c>
    </row>
    <row r="4485" spans="2:21" ht="12.75" customHeight="1" x14ac:dyDescent="0.15">
      <c r="B4485" s="1">
        <f t="shared" si="1172"/>
        <v>461.40000000003641</v>
      </c>
      <c r="C4485" s="181" t="e">
        <f t="shared" si="1167"/>
        <v>#DIV/0!</v>
      </c>
      <c r="D4485" s="242">
        <f t="shared" si="1168"/>
        <v>107.59859691850947</v>
      </c>
      <c r="E4485" s="181" t="e">
        <f t="shared" si="1156"/>
        <v>#DIV/0!</v>
      </c>
      <c r="F4485" s="181" t="e">
        <f t="shared" si="1169"/>
        <v>#DIV/0!</v>
      </c>
      <c r="H4485" s="181" t="e">
        <f t="shared" si="1170"/>
        <v>#DIV/0!</v>
      </c>
      <c r="I4485" s="181" t="e">
        <f t="shared" si="1157"/>
        <v>#DIV/0!</v>
      </c>
      <c r="J4485" s="339" t="e">
        <f t="shared" si="1158"/>
        <v>#DIV/0!</v>
      </c>
      <c r="K4485" s="181" t="e">
        <f t="shared" si="1159"/>
        <v>#DIV/0!</v>
      </c>
      <c r="M4485" s="181" t="e">
        <f t="shared" si="1160"/>
        <v>#DIV/0!</v>
      </c>
      <c r="N4485" s="181" t="e">
        <f t="shared" si="1161"/>
        <v>#DIV/0!</v>
      </c>
      <c r="O4485" s="339" t="e">
        <f t="shared" si="1162"/>
        <v>#DIV/0!</v>
      </c>
      <c r="P4485" s="181" t="e">
        <f t="shared" si="1163"/>
        <v>#DIV/0!</v>
      </c>
      <c r="R4485" s="181" t="e">
        <f t="shared" si="1164"/>
        <v>#DIV/0!</v>
      </c>
      <c r="S4485" s="181" t="e">
        <f t="shared" si="1165"/>
        <v>#DIV/0!</v>
      </c>
      <c r="T4485" s="339" t="e">
        <f t="shared" si="1171"/>
        <v>#DIV/0!</v>
      </c>
      <c r="U4485" s="181" t="e">
        <f t="shared" si="1166"/>
        <v>#DIV/0!</v>
      </c>
    </row>
    <row r="4486" spans="2:21" ht="12.75" customHeight="1" x14ac:dyDescent="0.15">
      <c r="B4486" s="1">
        <f t="shared" si="1172"/>
        <v>461.50000000003644</v>
      </c>
      <c r="C4486" s="181" t="e">
        <f t="shared" si="1167"/>
        <v>#DIV/0!</v>
      </c>
      <c r="D4486" s="242">
        <f t="shared" si="1168"/>
        <v>107.60468918685295</v>
      </c>
      <c r="E4486" s="181" t="e">
        <f t="shared" ref="E4486:E4549" si="1173">+$D$19+(C4486/(D4486*$D$34))</f>
        <v>#DIV/0!</v>
      </c>
      <c r="F4486" s="181" t="e">
        <f t="shared" si="1169"/>
        <v>#DIV/0!</v>
      </c>
      <c r="H4486" s="181" t="e">
        <f t="shared" si="1170"/>
        <v>#DIV/0!</v>
      </c>
      <c r="I4486" s="181" t="e">
        <f t="shared" ref="I4486:I4549" si="1174">1.32*(($B4487-$D$19)/$D$30)^0.25</f>
        <v>#DIV/0!</v>
      </c>
      <c r="J4486" s="339" t="e">
        <f t="shared" ref="J4486:J4549" si="1175">+$D$19+(H4486/(I4486*$D$35))</f>
        <v>#DIV/0!</v>
      </c>
      <c r="K4486" s="181" t="e">
        <f t="shared" ref="K4486:K4549" si="1176">ABS($B4487-J4486)</f>
        <v>#DIV/0!</v>
      </c>
      <c r="M4486" s="181" t="e">
        <f t="shared" ref="M4486:M4549" si="1177">(2*PI()*$D$27*$D$8*$AE$7*($D$31-B4487))/LN($D$30/$D$28)</f>
        <v>#DIV/0!</v>
      </c>
      <c r="N4486" s="181" t="e">
        <f t="shared" ref="N4486:N4549" si="1178">1.32*(($B4487-$D$19)/$D$30)^0.25</f>
        <v>#DIV/0!</v>
      </c>
      <c r="O4486" s="339" t="e">
        <f t="shared" ref="O4486:O4549" si="1179">+$D$19+(M4486/(N4486*$D$38))</f>
        <v>#DIV/0!</v>
      </c>
      <c r="P4486" s="181" t="e">
        <f t="shared" ref="P4486:P4549" si="1180">ABS($B4487-O4486)</f>
        <v>#DIV/0!</v>
      </c>
      <c r="R4486" s="181" t="e">
        <f t="shared" ref="R4486:R4549" si="1181">(2*PI()*$D$27*$D$9*$AE$6*($D$31-B4487))/LN($D$30/$D$28)</f>
        <v>#DIV/0!</v>
      </c>
      <c r="S4486" s="181" t="e">
        <f t="shared" ref="S4486:S4549" si="1182">1.32*(($B4487-$D$19)/$D$30)^0.25</f>
        <v>#DIV/0!</v>
      </c>
      <c r="T4486" s="339" t="e">
        <f t="shared" si="1171"/>
        <v>#DIV/0!</v>
      </c>
      <c r="U4486" s="181" t="e">
        <f t="shared" ref="U4486:U4549" si="1183">ABS($B4487-T4486)</f>
        <v>#DIV/0!</v>
      </c>
    </row>
    <row r="4487" spans="2:21" ht="12.75" customHeight="1" x14ac:dyDescent="0.15">
      <c r="B4487" s="1">
        <f t="shared" si="1172"/>
        <v>461.60000000003646</v>
      </c>
      <c r="C4487" s="181" t="e">
        <f t="shared" ref="C4487:C4550" si="1184">(2*PI()*$D$26*$D$32*($D$31-B4488))/LN($D$29/$D$28)</f>
        <v>#DIV/0!</v>
      </c>
      <c r="D4487" s="242">
        <f t="shared" ref="D4487:D4550" si="1185">1.32*((B4488-$D$19)/$D$29)^0.25</f>
        <v>107.61078042059208</v>
      </c>
      <c r="E4487" s="181" t="e">
        <f t="shared" si="1173"/>
        <v>#DIV/0!</v>
      </c>
      <c r="F4487" s="181" t="e">
        <f t="shared" ref="F4487:F4550" si="1186">ABS(B4488-E4487)</f>
        <v>#DIV/0!</v>
      </c>
      <c r="H4487" s="181" t="e">
        <f t="shared" ref="H4487:H4550" si="1187">(2*PI()*$D$27*$D$32*($D$31-B4488))/LN($D$30/$D$28)</f>
        <v>#DIV/0!</v>
      </c>
      <c r="I4487" s="181" t="e">
        <f t="shared" si="1174"/>
        <v>#DIV/0!</v>
      </c>
      <c r="J4487" s="339" t="e">
        <f t="shared" si="1175"/>
        <v>#DIV/0!</v>
      </c>
      <c r="K4487" s="181" t="e">
        <f t="shared" si="1176"/>
        <v>#DIV/0!</v>
      </c>
      <c r="M4487" s="181" t="e">
        <f t="shared" si="1177"/>
        <v>#DIV/0!</v>
      </c>
      <c r="N4487" s="181" t="e">
        <f t="shared" si="1178"/>
        <v>#DIV/0!</v>
      </c>
      <c r="O4487" s="339" t="e">
        <f t="shared" si="1179"/>
        <v>#DIV/0!</v>
      </c>
      <c r="P4487" s="181" t="e">
        <f t="shared" si="1180"/>
        <v>#DIV/0!</v>
      </c>
      <c r="R4487" s="181" t="e">
        <f t="shared" si="1181"/>
        <v>#DIV/0!</v>
      </c>
      <c r="S4487" s="181" t="e">
        <f t="shared" si="1182"/>
        <v>#DIV/0!</v>
      </c>
      <c r="T4487" s="339" t="e">
        <f t="shared" ref="T4487:T4550" si="1188">+$D$19+(R4487/(S4487*$D$41))</f>
        <v>#DIV/0!</v>
      </c>
      <c r="U4487" s="181" t="e">
        <f t="shared" si="1183"/>
        <v>#DIV/0!</v>
      </c>
    </row>
    <row r="4488" spans="2:21" ht="12.75" customHeight="1" x14ac:dyDescent="0.15">
      <c r="B4488" s="1">
        <f t="shared" ref="B4488:B4551" si="1189">B4487+0.1</f>
        <v>461.70000000003648</v>
      </c>
      <c r="C4488" s="181" t="e">
        <f t="shared" si="1184"/>
        <v>#DIV/0!</v>
      </c>
      <c r="D4488" s="242">
        <f t="shared" si="1185"/>
        <v>107.61687062013659</v>
      </c>
      <c r="E4488" s="181" t="e">
        <f t="shared" si="1173"/>
        <v>#DIV/0!</v>
      </c>
      <c r="F4488" s="181" t="e">
        <f t="shared" si="1186"/>
        <v>#DIV/0!</v>
      </c>
      <c r="H4488" s="181" t="e">
        <f t="shared" si="1187"/>
        <v>#DIV/0!</v>
      </c>
      <c r="I4488" s="181" t="e">
        <f t="shared" si="1174"/>
        <v>#DIV/0!</v>
      </c>
      <c r="J4488" s="339" t="e">
        <f t="shared" si="1175"/>
        <v>#DIV/0!</v>
      </c>
      <c r="K4488" s="181" t="e">
        <f t="shared" si="1176"/>
        <v>#DIV/0!</v>
      </c>
      <c r="M4488" s="181" t="e">
        <f t="shared" si="1177"/>
        <v>#DIV/0!</v>
      </c>
      <c r="N4488" s="181" t="e">
        <f t="shared" si="1178"/>
        <v>#DIV/0!</v>
      </c>
      <c r="O4488" s="339" t="e">
        <f t="shared" si="1179"/>
        <v>#DIV/0!</v>
      </c>
      <c r="P4488" s="181" t="e">
        <f t="shared" si="1180"/>
        <v>#DIV/0!</v>
      </c>
      <c r="R4488" s="181" t="e">
        <f t="shared" si="1181"/>
        <v>#DIV/0!</v>
      </c>
      <c r="S4488" s="181" t="e">
        <f t="shared" si="1182"/>
        <v>#DIV/0!</v>
      </c>
      <c r="T4488" s="339" t="e">
        <f t="shared" si="1188"/>
        <v>#DIV/0!</v>
      </c>
      <c r="U4488" s="181" t="e">
        <f t="shared" si="1183"/>
        <v>#DIV/0!</v>
      </c>
    </row>
    <row r="4489" spans="2:21" ht="12.75" customHeight="1" x14ac:dyDescent="0.15">
      <c r="B4489" s="1">
        <f t="shared" si="1189"/>
        <v>461.8000000000365</v>
      </c>
      <c r="C4489" s="181" t="e">
        <f t="shared" si="1184"/>
        <v>#DIV/0!</v>
      </c>
      <c r="D4489" s="242">
        <f t="shared" si="1185"/>
        <v>107.6229597858961</v>
      </c>
      <c r="E4489" s="181" t="e">
        <f t="shared" si="1173"/>
        <v>#DIV/0!</v>
      </c>
      <c r="F4489" s="181" t="e">
        <f t="shared" si="1186"/>
        <v>#DIV/0!</v>
      </c>
      <c r="H4489" s="181" t="e">
        <f t="shared" si="1187"/>
        <v>#DIV/0!</v>
      </c>
      <c r="I4489" s="181" t="e">
        <f t="shared" si="1174"/>
        <v>#DIV/0!</v>
      </c>
      <c r="J4489" s="339" t="e">
        <f t="shared" si="1175"/>
        <v>#DIV/0!</v>
      </c>
      <c r="K4489" s="181" t="e">
        <f t="shared" si="1176"/>
        <v>#DIV/0!</v>
      </c>
      <c r="M4489" s="181" t="e">
        <f t="shared" si="1177"/>
        <v>#DIV/0!</v>
      </c>
      <c r="N4489" s="181" t="e">
        <f t="shared" si="1178"/>
        <v>#DIV/0!</v>
      </c>
      <c r="O4489" s="339" t="e">
        <f t="shared" si="1179"/>
        <v>#DIV/0!</v>
      </c>
      <c r="P4489" s="181" t="e">
        <f t="shared" si="1180"/>
        <v>#DIV/0!</v>
      </c>
      <c r="R4489" s="181" t="e">
        <f t="shared" si="1181"/>
        <v>#DIV/0!</v>
      </c>
      <c r="S4489" s="181" t="e">
        <f t="shared" si="1182"/>
        <v>#DIV/0!</v>
      </c>
      <c r="T4489" s="339" t="e">
        <f t="shared" si="1188"/>
        <v>#DIV/0!</v>
      </c>
      <c r="U4489" s="181" t="e">
        <f t="shared" si="1183"/>
        <v>#DIV/0!</v>
      </c>
    </row>
    <row r="4490" spans="2:21" ht="12.75" customHeight="1" x14ac:dyDescent="0.15">
      <c r="B4490" s="1">
        <f t="shared" si="1189"/>
        <v>461.90000000003653</v>
      </c>
      <c r="C4490" s="181" t="e">
        <f t="shared" si="1184"/>
        <v>#DIV/0!</v>
      </c>
      <c r="D4490" s="242">
        <f t="shared" si="1185"/>
        <v>107.62904791828007</v>
      </c>
      <c r="E4490" s="181" t="e">
        <f t="shared" si="1173"/>
        <v>#DIV/0!</v>
      </c>
      <c r="F4490" s="181" t="e">
        <f t="shared" si="1186"/>
        <v>#DIV/0!</v>
      </c>
      <c r="H4490" s="181" t="e">
        <f t="shared" si="1187"/>
        <v>#DIV/0!</v>
      </c>
      <c r="I4490" s="181" t="e">
        <f t="shared" si="1174"/>
        <v>#DIV/0!</v>
      </c>
      <c r="J4490" s="339" t="e">
        <f t="shared" si="1175"/>
        <v>#DIV/0!</v>
      </c>
      <c r="K4490" s="181" t="e">
        <f t="shared" si="1176"/>
        <v>#DIV/0!</v>
      </c>
      <c r="M4490" s="181" t="e">
        <f t="shared" si="1177"/>
        <v>#DIV/0!</v>
      </c>
      <c r="N4490" s="181" t="e">
        <f t="shared" si="1178"/>
        <v>#DIV/0!</v>
      </c>
      <c r="O4490" s="339" t="e">
        <f t="shared" si="1179"/>
        <v>#DIV/0!</v>
      </c>
      <c r="P4490" s="181" t="e">
        <f t="shared" si="1180"/>
        <v>#DIV/0!</v>
      </c>
      <c r="R4490" s="181" t="e">
        <f t="shared" si="1181"/>
        <v>#DIV/0!</v>
      </c>
      <c r="S4490" s="181" t="e">
        <f t="shared" si="1182"/>
        <v>#DIV/0!</v>
      </c>
      <c r="T4490" s="339" t="e">
        <f t="shared" si="1188"/>
        <v>#DIV/0!</v>
      </c>
      <c r="U4490" s="181" t="e">
        <f t="shared" si="1183"/>
        <v>#DIV/0!</v>
      </c>
    </row>
    <row r="4491" spans="2:21" ht="12.75" customHeight="1" x14ac:dyDescent="0.15">
      <c r="B4491" s="1">
        <f t="shared" si="1189"/>
        <v>462.00000000003655</v>
      </c>
      <c r="C4491" s="181" t="e">
        <f t="shared" si="1184"/>
        <v>#DIV/0!</v>
      </c>
      <c r="D4491" s="242">
        <f t="shared" si="1185"/>
        <v>107.63513501769742</v>
      </c>
      <c r="E4491" s="181" t="e">
        <f t="shared" si="1173"/>
        <v>#DIV/0!</v>
      </c>
      <c r="F4491" s="181" t="e">
        <f t="shared" si="1186"/>
        <v>#DIV/0!</v>
      </c>
      <c r="H4491" s="181" t="e">
        <f t="shared" si="1187"/>
        <v>#DIV/0!</v>
      </c>
      <c r="I4491" s="181" t="e">
        <f t="shared" si="1174"/>
        <v>#DIV/0!</v>
      </c>
      <c r="J4491" s="339" t="e">
        <f t="shared" si="1175"/>
        <v>#DIV/0!</v>
      </c>
      <c r="K4491" s="181" t="e">
        <f t="shared" si="1176"/>
        <v>#DIV/0!</v>
      </c>
      <c r="M4491" s="181" t="e">
        <f t="shared" si="1177"/>
        <v>#DIV/0!</v>
      </c>
      <c r="N4491" s="181" t="e">
        <f t="shared" si="1178"/>
        <v>#DIV/0!</v>
      </c>
      <c r="O4491" s="339" t="e">
        <f t="shared" si="1179"/>
        <v>#DIV/0!</v>
      </c>
      <c r="P4491" s="181" t="e">
        <f t="shared" si="1180"/>
        <v>#DIV/0!</v>
      </c>
      <c r="R4491" s="181" t="e">
        <f t="shared" si="1181"/>
        <v>#DIV/0!</v>
      </c>
      <c r="S4491" s="181" t="e">
        <f t="shared" si="1182"/>
        <v>#DIV/0!</v>
      </c>
      <c r="T4491" s="339" t="e">
        <f t="shared" si="1188"/>
        <v>#DIV/0!</v>
      </c>
      <c r="U4491" s="181" t="e">
        <f t="shared" si="1183"/>
        <v>#DIV/0!</v>
      </c>
    </row>
    <row r="4492" spans="2:21" ht="12.75" customHeight="1" x14ac:dyDescent="0.15">
      <c r="B4492" s="1">
        <f t="shared" si="1189"/>
        <v>462.10000000003657</v>
      </c>
      <c r="C4492" s="181" t="e">
        <f t="shared" si="1184"/>
        <v>#DIV/0!</v>
      </c>
      <c r="D4492" s="242">
        <f t="shared" si="1185"/>
        <v>107.64122108455715</v>
      </c>
      <c r="E4492" s="181" t="e">
        <f t="shared" si="1173"/>
        <v>#DIV/0!</v>
      </c>
      <c r="F4492" s="181" t="e">
        <f t="shared" si="1186"/>
        <v>#DIV/0!</v>
      </c>
      <c r="H4492" s="181" t="e">
        <f t="shared" si="1187"/>
        <v>#DIV/0!</v>
      </c>
      <c r="I4492" s="181" t="e">
        <f t="shared" si="1174"/>
        <v>#DIV/0!</v>
      </c>
      <c r="J4492" s="339" t="e">
        <f t="shared" si="1175"/>
        <v>#DIV/0!</v>
      </c>
      <c r="K4492" s="181" t="e">
        <f t="shared" si="1176"/>
        <v>#DIV/0!</v>
      </c>
      <c r="M4492" s="181" t="e">
        <f t="shared" si="1177"/>
        <v>#DIV/0!</v>
      </c>
      <c r="N4492" s="181" t="e">
        <f t="shared" si="1178"/>
        <v>#DIV/0!</v>
      </c>
      <c r="O4492" s="339" t="e">
        <f t="shared" si="1179"/>
        <v>#DIV/0!</v>
      </c>
      <c r="P4492" s="181" t="e">
        <f t="shared" si="1180"/>
        <v>#DIV/0!</v>
      </c>
      <c r="R4492" s="181" t="e">
        <f t="shared" si="1181"/>
        <v>#DIV/0!</v>
      </c>
      <c r="S4492" s="181" t="e">
        <f t="shared" si="1182"/>
        <v>#DIV/0!</v>
      </c>
      <c r="T4492" s="339" t="e">
        <f t="shared" si="1188"/>
        <v>#DIV/0!</v>
      </c>
      <c r="U4492" s="181" t="e">
        <f t="shared" si="1183"/>
        <v>#DIV/0!</v>
      </c>
    </row>
    <row r="4493" spans="2:21" ht="12.75" customHeight="1" x14ac:dyDescent="0.15">
      <c r="B4493" s="1">
        <f t="shared" si="1189"/>
        <v>462.2000000000366</v>
      </c>
      <c r="C4493" s="181" t="e">
        <f t="shared" si="1184"/>
        <v>#DIV/0!</v>
      </c>
      <c r="D4493" s="242">
        <f t="shared" si="1185"/>
        <v>107.64730611926784</v>
      </c>
      <c r="E4493" s="181" t="e">
        <f t="shared" si="1173"/>
        <v>#DIV/0!</v>
      </c>
      <c r="F4493" s="181" t="e">
        <f t="shared" si="1186"/>
        <v>#DIV/0!</v>
      </c>
      <c r="H4493" s="181" t="e">
        <f t="shared" si="1187"/>
        <v>#DIV/0!</v>
      </c>
      <c r="I4493" s="181" t="e">
        <f t="shared" si="1174"/>
        <v>#DIV/0!</v>
      </c>
      <c r="J4493" s="339" t="e">
        <f t="shared" si="1175"/>
        <v>#DIV/0!</v>
      </c>
      <c r="K4493" s="181" t="e">
        <f t="shared" si="1176"/>
        <v>#DIV/0!</v>
      </c>
      <c r="M4493" s="181" t="e">
        <f t="shared" si="1177"/>
        <v>#DIV/0!</v>
      </c>
      <c r="N4493" s="181" t="e">
        <f t="shared" si="1178"/>
        <v>#DIV/0!</v>
      </c>
      <c r="O4493" s="339" t="e">
        <f t="shared" si="1179"/>
        <v>#DIV/0!</v>
      </c>
      <c r="P4493" s="181" t="e">
        <f t="shared" si="1180"/>
        <v>#DIV/0!</v>
      </c>
      <c r="R4493" s="181" t="e">
        <f t="shared" si="1181"/>
        <v>#DIV/0!</v>
      </c>
      <c r="S4493" s="181" t="e">
        <f t="shared" si="1182"/>
        <v>#DIV/0!</v>
      </c>
      <c r="T4493" s="339" t="e">
        <f t="shared" si="1188"/>
        <v>#DIV/0!</v>
      </c>
      <c r="U4493" s="181" t="e">
        <f t="shared" si="1183"/>
        <v>#DIV/0!</v>
      </c>
    </row>
    <row r="4494" spans="2:21" ht="12.75" customHeight="1" x14ac:dyDescent="0.15">
      <c r="B4494" s="1">
        <f t="shared" si="1189"/>
        <v>462.30000000003662</v>
      </c>
      <c r="C4494" s="181" t="e">
        <f t="shared" si="1184"/>
        <v>#DIV/0!</v>
      </c>
      <c r="D4494" s="242">
        <f t="shared" si="1185"/>
        <v>107.65339012223781</v>
      </c>
      <c r="E4494" s="181" t="e">
        <f t="shared" si="1173"/>
        <v>#DIV/0!</v>
      </c>
      <c r="F4494" s="181" t="e">
        <f t="shared" si="1186"/>
        <v>#DIV/0!</v>
      </c>
      <c r="H4494" s="181" t="e">
        <f t="shared" si="1187"/>
        <v>#DIV/0!</v>
      </c>
      <c r="I4494" s="181" t="e">
        <f t="shared" si="1174"/>
        <v>#DIV/0!</v>
      </c>
      <c r="J4494" s="339" t="e">
        <f t="shared" si="1175"/>
        <v>#DIV/0!</v>
      </c>
      <c r="K4494" s="181" t="e">
        <f t="shared" si="1176"/>
        <v>#DIV/0!</v>
      </c>
      <c r="M4494" s="181" t="e">
        <f t="shared" si="1177"/>
        <v>#DIV/0!</v>
      </c>
      <c r="N4494" s="181" t="e">
        <f t="shared" si="1178"/>
        <v>#DIV/0!</v>
      </c>
      <c r="O4494" s="339" t="e">
        <f t="shared" si="1179"/>
        <v>#DIV/0!</v>
      </c>
      <c r="P4494" s="181" t="e">
        <f t="shared" si="1180"/>
        <v>#DIV/0!</v>
      </c>
      <c r="R4494" s="181" t="e">
        <f t="shared" si="1181"/>
        <v>#DIV/0!</v>
      </c>
      <c r="S4494" s="181" t="e">
        <f t="shared" si="1182"/>
        <v>#DIV/0!</v>
      </c>
      <c r="T4494" s="339" t="e">
        <f t="shared" si="1188"/>
        <v>#DIV/0!</v>
      </c>
      <c r="U4494" s="181" t="e">
        <f t="shared" si="1183"/>
        <v>#DIV/0!</v>
      </c>
    </row>
    <row r="4495" spans="2:21" ht="12.75" customHeight="1" x14ac:dyDescent="0.15">
      <c r="B4495" s="1">
        <f t="shared" si="1189"/>
        <v>462.40000000003664</v>
      </c>
      <c r="C4495" s="181" t="e">
        <f t="shared" si="1184"/>
        <v>#DIV/0!</v>
      </c>
      <c r="D4495" s="242">
        <f t="shared" si="1185"/>
        <v>107.65947309387509</v>
      </c>
      <c r="E4495" s="181" t="e">
        <f t="shared" si="1173"/>
        <v>#DIV/0!</v>
      </c>
      <c r="F4495" s="181" t="e">
        <f t="shared" si="1186"/>
        <v>#DIV/0!</v>
      </c>
      <c r="H4495" s="181" t="e">
        <f t="shared" si="1187"/>
        <v>#DIV/0!</v>
      </c>
      <c r="I4495" s="181" t="e">
        <f t="shared" si="1174"/>
        <v>#DIV/0!</v>
      </c>
      <c r="J4495" s="339" t="e">
        <f t="shared" si="1175"/>
        <v>#DIV/0!</v>
      </c>
      <c r="K4495" s="181" t="e">
        <f t="shared" si="1176"/>
        <v>#DIV/0!</v>
      </c>
      <c r="M4495" s="181" t="e">
        <f t="shared" si="1177"/>
        <v>#DIV/0!</v>
      </c>
      <c r="N4495" s="181" t="e">
        <f t="shared" si="1178"/>
        <v>#DIV/0!</v>
      </c>
      <c r="O4495" s="339" t="e">
        <f t="shared" si="1179"/>
        <v>#DIV/0!</v>
      </c>
      <c r="P4495" s="181" t="e">
        <f t="shared" si="1180"/>
        <v>#DIV/0!</v>
      </c>
      <c r="R4495" s="181" t="e">
        <f t="shared" si="1181"/>
        <v>#DIV/0!</v>
      </c>
      <c r="S4495" s="181" t="e">
        <f t="shared" si="1182"/>
        <v>#DIV/0!</v>
      </c>
      <c r="T4495" s="339" t="e">
        <f t="shared" si="1188"/>
        <v>#DIV/0!</v>
      </c>
      <c r="U4495" s="181" t="e">
        <f t="shared" si="1183"/>
        <v>#DIV/0!</v>
      </c>
    </row>
    <row r="4496" spans="2:21" ht="12.75" customHeight="1" x14ac:dyDescent="0.15">
      <c r="B4496" s="1">
        <f t="shared" si="1189"/>
        <v>462.50000000003666</v>
      </c>
      <c r="C4496" s="181" t="e">
        <f t="shared" si="1184"/>
        <v>#DIV/0!</v>
      </c>
      <c r="D4496" s="242">
        <f t="shared" si="1185"/>
        <v>107.66555503458767</v>
      </c>
      <c r="E4496" s="181" t="e">
        <f t="shared" si="1173"/>
        <v>#DIV/0!</v>
      </c>
      <c r="F4496" s="181" t="e">
        <f t="shared" si="1186"/>
        <v>#DIV/0!</v>
      </c>
      <c r="H4496" s="181" t="e">
        <f t="shared" si="1187"/>
        <v>#DIV/0!</v>
      </c>
      <c r="I4496" s="181" t="e">
        <f t="shared" si="1174"/>
        <v>#DIV/0!</v>
      </c>
      <c r="J4496" s="339" t="e">
        <f t="shared" si="1175"/>
        <v>#DIV/0!</v>
      </c>
      <c r="K4496" s="181" t="e">
        <f t="shared" si="1176"/>
        <v>#DIV/0!</v>
      </c>
      <c r="M4496" s="181" t="e">
        <f t="shared" si="1177"/>
        <v>#DIV/0!</v>
      </c>
      <c r="N4496" s="181" t="e">
        <f t="shared" si="1178"/>
        <v>#DIV/0!</v>
      </c>
      <c r="O4496" s="339" t="e">
        <f t="shared" si="1179"/>
        <v>#DIV/0!</v>
      </c>
      <c r="P4496" s="181" t="e">
        <f t="shared" si="1180"/>
        <v>#DIV/0!</v>
      </c>
      <c r="R4496" s="181" t="e">
        <f t="shared" si="1181"/>
        <v>#DIV/0!</v>
      </c>
      <c r="S4496" s="181" t="e">
        <f t="shared" si="1182"/>
        <v>#DIV/0!</v>
      </c>
      <c r="T4496" s="339" t="e">
        <f t="shared" si="1188"/>
        <v>#DIV/0!</v>
      </c>
      <c r="U4496" s="181" t="e">
        <f t="shared" si="1183"/>
        <v>#DIV/0!</v>
      </c>
    </row>
    <row r="4497" spans="2:21" ht="12.75" customHeight="1" x14ac:dyDescent="0.15">
      <c r="B4497" s="1">
        <f t="shared" si="1189"/>
        <v>462.60000000003669</v>
      </c>
      <c r="C4497" s="181" t="e">
        <f t="shared" si="1184"/>
        <v>#DIV/0!</v>
      </c>
      <c r="D4497" s="242">
        <f t="shared" si="1185"/>
        <v>107.67163594478299</v>
      </c>
      <c r="E4497" s="181" t="e">
        <f t="shared" si="1173"/>
        <v>#DIV/0!</v>
      </c>
      <c r="F4497" s="181" t="e">
        <f t="shared" si="1186"/>
        <v>#DIV/0!</v>
      </c>
      <c r="H4497" s="181" t="e">
        <f t="shared" si="1187"/>
        <v>#DIV/0!</v>
      </c>
      <c r="I4497" s="181" t="e">
        <f t="shared" si="1174"/>
        <v>#DIV/0!</v>
      </c>
      <c r="J4497" s="339" t="e">
        <f t="shared" si="1175"/>
        <v>#DIV/0!</v>
      </c>
      <c r="K4497" s="181" t="e">
        <f t="shared" si="1176"/>
        <v>#DIV/0!</v>
      </c>
      <c r="M4497" s="181" t="e">
        <f t="shared" si="1177"/>
        <v>#DIV/0!</v>
      </c>
      <c r="N4497" s="181" t="e">
        <f t="shared" si="1178"/>
        <v>#DIV/0!</v>
      </c>
      <c r="O4497" s="339" t="e">
        <f t="shared" si="1179"/>
        <v>#DIV/0!</v>
      </c>
      <c r="P4497" s="181" t="e">
        <f t="shared" si="1180"/>
        <v>#DIV/0!</v>
      </c>
      <c r="R4497" s="181" t="e">
        <f t="shared" si="1181"/>
        <v>#DIV/0!</v>
      </c>
      <c r="S4497" s="181" t="e">
        <f t="shared" si="1182"/>
        <v>#DIV/0!</v>
      </c>
      <c r="T4497" s="339" t="e">
        <f t="shared" si="1188"/>
        <v>#DIV/0!</v>
      </c>
      <c r="U4497" s="181" t="e">
        <f t="shared" si="1183"/>
        <v>#DIV/0!</v>
      </c>
    </row>
    <row r="4498" spans="2:21" ht="12.75" customHeight="1" x14ac:dyDescent="0.15">
      <c r="B4498" s="1">
        <f t="shared" si="1189"/>
        <v>462.70000000003671</v>
      </c>
      <c r="C4498" s="181" t="e">
        <f t="shared" si="1184"/>
        <v>#DIV/0!</v>
      </c>
      <c r="D4498" s="242">
        <f t="shared" si="1185"/>
        <v>107.67771582486857</v>
      </c>
      <c r="E4498" s="181" t="e">
        <f t="shared" si="1173"/>
        <v>#DIV/0!</v>
      </c>
      <c r="F4498" s="181" t="e">
        <f t="shared" si="1186"/>
        <v>#DIV/0!</v>
      </c>
      <c r="H4498" s="181" t="e">
        <f t="shared" si="1187"/>
        <v>#DIV/0!</v>
      </c>
      <c r="I4498" s="181" t="e">
        <f t="shared" si="1174"/>
        <v>#DIV/0!</v>
      </c>
      <c r="J4498" s="339" t="e">
        <f t="shared" si="1175"/>
        <v>#DIV/0!</v>
      </c>
      <c r="K4498" s="181" t="e">
        <f t="shared" si="1176"/>
        <v>#DIV/0!</v>
      </c>
      <c r="M4498" s="181" t="e">
        <f t="shared" si="1177"/>
        <v>#DIV/0!</v>
      </c>
      <c r="N4498" s="181" t="e">
        <f t="shared" si="1178"/>
        <v>#DIV/0!</v>
      </c>
      <c r="O4498" s="339" t="e">
        <f t="shared" si="1179"/>
        <v>#DIV/0!</v>
      </c>
      <c r="P4498" s="181" t="e">
        <f t="shared" si="1180"/>
        <v>#DIV/0!</v>
      </c>
      <c r="R4498" s="181" t="e">
        <f t="shared" si="1181"/>
        <v>#DIV/0!</v>
      </c>
      <c r="S4498" s="181" t="e">
        <f t="shared" si="1182"/>
        <v>#DIV/0!</v>
      </c>
      <c r="T4498" s="339" t="e">
        <f t="shared" si="1188"/>
        <v>#DIV/0!</v>
      </c>
      <c r="U4498" s="181" t="e">
        <f t="shared" si="1183"/>
        <v>#DIV/0!</v>
      </c>
    </row>
    <row r="4499" spans="2:21" ht="12.75" customHeight="1" x14ac:dyDescent="0.15">
      <c r="B4499" s="1">
        <f t="shared" si="1189"/>
        <v>462.80000000003673</v>
      </c>
      <c r="C4499" s="181" t="e">
        <f t="shared" si="1184"/>
        <v>#DIV/0!</v>
      </c>
      <c r="D4499" s="242">
        <f t="shared" si="1185"/>
        <v>107.68379467525121</v>
      </c>
      <c r="E4499" s="181" t="e">
        <f t="shared" si="1173"/>
        <v>#DIV/0!</v>
      </c>
      <c r="F4499" s="181" t="e">
        <f t="shared" si="1186"/>
        <v>#DIV/0!</v>
      </c>
      <c r="H4499" s="181" t="e">
        <f t="shared" si="1187"/>
        <v>#DIV/0!</v>
      </c>
      <c r="I4499" s="181" t="e">
        <f t="shared" si="1174"/>
        <v>#DIV/0!</v>
      </c>
      <c r="J4499" s="339" t="e">
        <f t="shared" si="1175"/>
        <v>#DIV/0!</v>
      </c>
      <c r="K4499" s="181" t="e">
        <f t="shared" si="1176"/>
        <v>#DIV/0!</v>
      </c>
      <c r="M4499" s="181" t="e">
        <f t="shared" si="1177"/>
        <v>#DIV/0!</v>
      </c>
      <c r="N4499" s="181" t="e">
        <f t="shared" si="1178"/>
        <v>#DIV/0!</v>
      </c>
      <c r="O4499" s="339" t="e">
        <f t="shared" si="1179"/>
        <v>#DIV/0!</v>
      </c>
      <c r="P4499" s="181" t="e">
        <f t="shared" si="1180"/>
        <v>#DIV/0!</v>
      </c>
      <c r="R4499" s="181" t="e">
        <f t="shared" si="1181"/>
        <v>#DIV/0!</v>
      </c>
      <c r="S4499" s="181" t="e">
        <f t="shared" si="1182"/>
        <v>#DIV/0!</v>
      </c>
      <c r="T4499" s="339" t="e">
        <f t="shared" si="1188"/>
        <v>#DIV/0!</v>
      </c>
      <c r="U4499" s="181" t="e">
        <f t="shared" si="1183"/>
        <v>#DIV/0!</v>
      </c>
    </row>
    <row r="4500" spans="2:21" ht="12.75" customHeight="1" x14ac:dyDescent="0.15">
      <c r="B4500" s="1">
        <f t="shared" si="1189"/>
        <v>462.90000000003675</v>
      </c>
      <c r="C4500" s="181" t="e">
        <f t="shared" si="1184"/>
        <v>#DIV/0!</v>
      </c>
      <c r="D4500" s="242">
        <f t="shared" si="1185"/>
        <v>107.68987249633797</v>
      </c>
      <c r="E4500" s="181" t="e">
        <f t="shared" si="1173"/>
        <v>#DIV/0!</v>
      </c>
      <c r="F4500" s="181" t="e">
        <f t="shared" si="1186"/>
        <v>#DIV/0!</v>
      </c>
      <c r="H4500" s="181" t="e">
        <f t="shared" si="1187"/>
        <v>#DIV/0!</v>
      </c>
      <c r="I4500" s="181" t="e">
        <f t="shared" si="1174"/>
        <v>#DIV/0!</v>
      </c>
      <c r="J4500" s="339" t="e">
        <f t="shared" si="1175"/>
        <v>#DIV/0!</v>
      </c>
      <c r="K4500" s="181" t="e">
        <f t="shared" si="1176"/>
        <v>#DIV/0!</v>
      </c>
      <c r="M4500" s="181" t="e">
        <f t="shared" si="1177"/>
        <v>#DIV/0!</v>
      </c>
      <c r="N4500" s="181" t="e">
        <f t="shared" si="1178"/>
        <v>#DIV/0!</v>
      </c>
      <c r="O4500" s="339" t="e">
        <f t="shared" si="1179"/>
        <v>#DIV/0!</v>
      </c>
      <c r="P4500" s="181" t="e">
        <f t="shared" si="1180"/>
        <v>#DIV/0!</v>
      </c>
      <c r="R4500" s="181" t="e">
        <f t="shared" si="1181"/>
        <v>#DIV/0!</v>
      </c>
      <c r="S4500" s="181" t="e">
        <f t="shared" si="1182"/>
        <v>#DIV/0!</v>
      </c>
      <c r="T4500" s="339" t="e">
        <f t="shared" si="1188"/>
        <v>#DIV/0!</v>
      </c>
      <c r="U4500" s="181" t="e">
        <f t="shared" si="1183"/>
        <v>#DIV/0!</v>
      </c>
    </row>
    <row r="4501" spans="2:21" ht="12.75" customHeight="1" x14ac:dyDescent="0.15">
      <c r="B4501" s="1">
        <f t="shared" si="1189"/>
        <v>463.00000000003678</v>
      </c>
      <c r="C4501" s="181" t="e">
        <f t="shared" si="1184"/>
        <v>#DIV/0!</v>
      </c>
      <c r="D4501" s="242">
        <f t="shared" si="1185"/>
        <v>107.69594928853529</v>
      </c>
      <c r="E4501" s="181" t="e">
        <f t="shared" si="1173"/>
        <v>#DIV/0!</v>
      </c>
      <c r="F4501" s="181" t="e">
        <f t="shared" si="1186"/>
        <v>#DIV/0!</v>
      </c>
      <c r="H4501" s="181" t="e">
        <f t="shared" si="1187"/>
        <v>#DIV/0!</v>
      </c>
      <c r="I4501" s="181" t="e">
        <f t="shared" si="1174"/>
        <v>#DIV/0!</v>
      </c>
      <c r="J4501" s="339" t="e">
        <f t="shared" si="1175"/>
        <v>#DIV/0!</v>
      </c>
      <c r="K4501" s="181" t="e">
        <f t="shared" si="1176"/>
        <v>#DIV/0!</v>
      </c>
      <c r="M4501" s="181" t="e">
        <f t="shared" si="1177"/>
        <v>#DIV/0!</v>
      </c>
      <c r="N4501" s="181" t="e">
        <f t="shared" si="1178"/>
        <v>#DIV/0!</v>
      </c>
      <c r="O4501" s="339" t="e">
        <f t="shared" si="1179"/>
        <v>#DIV/0!</v>
      </c>
      <c r="P4501" s="181" t="e">
        <f t="shared" si="1180"/>
        <v>#DIV/0!</v>
      </c>
      <c r="R4501" s="181" t="e">
        <f t="shared" si="1181"/>
        <v>#DIV/0!</v>
      </c>
      <c r="S4501" s="181" t="e">
        <f t="shared" si="1182"/>
        <v>#DIV/0!</v>
      </c>
      <c r="T4501" s="339" t="e">
        <f t="shared" si="1188"/>
        <v>#DIV/0!</v>
      </c>
      <c r="U4501" s="181" t="e">
        <f t="shared" si="1183"/>
        <v>#DIV/0!</v>
      </c>
    </row>
    <row r="4502" spans="2:21" ht="12.75" customHeight="1" x14ac:dyDescent="0.15">
      <c r="B4502" s="1">
        <f t="shared" si="1189"/>
        <v>463.1000000000368</v>
      </c>
      <c r="C4502" s="181" t="e">
        <f t="shared" si="1184"/>
        <v>#DIV/0!</v>
      </c>
      <c r="D4502" s="242">
        <f t="shared" si="1185"/>
        <v>107.70202505224955</v>
      </c>
      <c r="E4502" s="181" t="e">
        <f t="shared" si="1173"/>
        <v>#DIV/0!</v>
      </c>
      <c r="F4502" s="181" t="e">
        <f t="shared" si="1186"/>
        <v>#DIV/0!</v>
      </c>
      <c r="H4502" s="181" t="e">
        <f t="shared" si="1187"/>
        <v>#DIV/0!</v>
      </c>
      <c r="I4502" s="181" t="e">
        <f t="shared" si="1174"/>
        <v>#DIV/0!</v>
      </c>
      <c r="J4502" s="339" t="e">
        <f t="shared" si="1175"/>
        <v>#DIV/0!</v>
      </c>
      <c r="K4502" s="181" t="e">
        <f t="shared" si="1176"/>
        <v>#DIV/0!</v>
      </c>
      <c r="M4502" s="181" t="e">
        <f t="shared" si="1177"/>
        <v>#DIV/0!</v>
      </c>
      <c r="N4502" s="181" t="e">
        <f t="shared" si="1178"/>
        <v>#DIV/0!</v>
      </c>
      <c r="O4502" s="339" t="e">
        <f t="shared" si="1179"/>
        <v>#DIV/0!</v>
      </c>
      <c r="P4502" s="181" t="e">
        <f t="shared" si="1180"/>
        <v>#DIV/0!</v>
      </c>
      <c r="R4502" s="181" t="e">
        <f t="shared" si="1181"/>
        <v>#DIV/0!</v>
      </c>
      <c r="S4502" s="181" t="e">
        <f t="shared" si="1182"/>
        <v>#DIV/0!</v>
      </c>
      <c r="T4502" s="339" t="e">
        <f t="shared" si="1188"/>
        <v>#DIV/0!</v>
      </c>
      <c r="U4502" s="181" t="e">
        <f t="shared" si="1183"/>
        <v>#DIV/0!</v>
      </c>
    </row>
    <row r="4503" spans="2:21" ht="12.75" customHeight="1" x14ac:dyDescent="0.15">
      <c r="B4503" s="1">
        <f t="shared" si="1189"/>
        <v>463.20000000003682</v>
      </c>
      <c r="C4503" s="181" t="e">
        <f t="shared" si="1184"/>
        <v>#DIV/0!</v>
      </c>
      <c r="D4503" s="242">
        <f t="shared" si="1185"/>
        <v>107.70809978788677</v>
      </c>
      <c r="E4503" s="181" t="e">
        <f t="shared" si="1173"/>
        <v>#DIV/0!</v>
      </c>
      <c r="F4503" s="181" t="e">
        <f t="shared" si="1186"/>
        <v>#DIV/0!</v>
      </c>
      <c r="H4503" s="181" t="e">
        <f t="shared" si="1187"/>
        <v>#DIV/0!</v>
      </c>
      <c r="I4503" s="181" t="e">
        <f t="shared" si="1174"/>
        <v>#DIV/0!</v>
      </c>
      <c r="J4503" s="339" t="e">
        <f t="shared" si="1175"/>
        <v>#DIV/0!</v>
      </c>
      <c r="K4503" s="181" t="e">
        <f t="shared" si="1176"/>
        <v>#DIV/0!</v>
      </c>
      <c r="M4503" s="181" t="e">
        <f t="shared" si="1177"/>
        <v>#DIV/0!</v>
      </c>
      <c r="N4503" s="181" t="e">
        <f t="shared" si="1178"/>
        <v>#DIV/0!</v>
      </c>
      <c r="O4503" s="339" t="e">
        <f t="shared" si="1179"/>
        <v>#DIV/0!</v>
      </c>
      <c r="P4503" s="181" t="e">
        <f t="shared" si="1180"/>
        <v>#DIV/0!</v>
      </c>
      <c r="R4503" s="181" t="e">
        <f t="shared" si="1181"/>
        <v>#DIV/0!</v>
      </c>
      <c r="S4503" s="181" t="e">
        <f t="shared" si="1182"/>
        <v>#DIV/0!</v>
      </c>
      <c r="T4503" s="339" t="e">
        <f t="shared" si="1188"/>
        <v>#DIV/0!</v>
      </c>
      <c r="U4503" s="181" t="e">
        <f t="shared" si="1183"/>
        <v>#DIV/0!</v>
      </c>
    </row>
    <row r="4504" spans="2:21" ht="12.75" customHeight="1" x14ac:dyDescent="0.15">
      <c r="B4504" s="1">
        <f t="shared" si="1189"/>
        <v>463.30000000003685</v>
      </c>
      <c r="C4504" s="181" t="e">
        <f t="shared" si="1184"/>
        <v>#DIV/0!</v>
      </c>
      <c r="D4504" s="242">
        <f t="shared" si="1185"/>
        <v>107.71417349585285</v>
      </c>
      <c r="E4504" s="181" t="e">
        <f t="shared" si="1173"/>
        <v>#DIV/0!</v>
      </c>
      <c r="F4504" s="181" t="e">
        <f t="shared" si="1186"/>
        <v>#DIV/0!</v>
      </c>
      <c r="H4504" s="181" t="e">
        <f t="shared" si="1187"/>
        <v>#DIV/0!</v>
      </c>
      <c r="I4504" s="181" t="e">
        <f t="shared" si="1174"/>
        <v>#DIV/0!</v>
      </c>
      <c r="J4504" s="339" t="e">
        <f t="shared" si="1175"/>
        <v>#DIV/0!</v>
      </c>
      <c r="K4504" s="181" t="e">
        <f t="shared" si="1176"/>
        <v>#DIV/0!</v>
      </c>
      <c r="M4504" s="181" t="e">
        <f t="shared" si="1177"/>
        <v>#DIV/0!</v>
      </c>
      <c r="N4504" s="181" t="e">
        <f t="shared" si="1178"/>
        <v>#DIV/0!</v>
      </c>
      <c r="O4504" s="339" t="e">
        <f t="shared" si="1179"/>
        <v>#DIV/0!</v>
      </c>
      <c r="P4504" s="181" t="e">
        <f t="shared" si="1180"/>
        <v>#DIV/0!</v>
      </c>
      <c r="R4504" s="181" t="e">
        <f t="shared" si="1181"/>
        <v>#DIV/0!</v>
      </c>
      <c r="S4504" s="181" t="e">
        <f t="shared" si="1182"/>
        <v>#DIV/0!</v>
      </c>
      <c r="T4504" s="339" t="e">
        <f t="shared" si="1188"/>
        <v>#DIV/0!</v>
      </c>
      <c r="U4504" s="181" t="e">
        <f t="shared" si="1183"/>
        <v>#DIV/0!</v>
      </c>
    </row>
    <row r="4505" spans="2:21" ht="12.75" customHeight="1" x14ac:dyDescent="0.15">
      <c r="B4505" s="1">
        <f t="shared" si="1189"/>
        <v>463.40000000003687</v>
      </c>
      <c r="C4505" s="181" t="e">
        <f t="shared" si="1184"/>
        <v>#DIV/0!</v>
      </c>
      <c r="D4505" s="242">
        <f t="shared" si="1185"/>
        <v>107.72024617655322</v>
      </c>
      <c r="E4505" s="181" t="e">
        <f t="shared" si="1173"/>
        <v>#DIV/0!</v>
      </c>
      <c r="F4505" s="181" t="e">
        <f t="shared" si="1186"/>
        <v>#DIV/0!</v>
      </c>
      <c r="H4505" s="181" t="e">
        <f t="shared" si="1187"/>
        <v>#DIV/0!</v>
      </c>
      <c r="I4505" s="181" t="e">
        <f t="shared" si="1174"/>
        <v>#DIV/0!</v>
      </c>
      <c r="J4505" s="339" t="e">
        <f t="shared" si="1175"/>
        <v>#DIV/0!</v>
      </c>
      <c r="K4505" s="181" t="e">
        <f t="shared" si="1176"/>
        <v>#DIV/0!</v>
      </c>
      <c r="M4505" s="181" t="e">
        <f t="shared" si="1177"/>
        <v>#DIV/0!</v>
      </c>
      <c r="N4505" s="181" t="e">
        <f t="shared" si="1178"/>
        <v>#DIV/0!</v>
      </c>
      <c r="O4505" s="339" t="e">
        <f t="shared" si="1179"/>
        <v>#DIV/0!</v>
      </c>
      <c r="P4505" s="181" t="e">
        <f t="shared" si="1180"/>
        <v>#DIV/0!</v>
      </c>
      <c r="R4505" s="181" t="e">
        <f t="shared" si="1181"/>
        <v>#DIV/0!</v>
      </c>
      <c r="S4505" s="181" t="e">
        <f t="shared" si="1182"/>
        <v>#DIV/0!</v>
      </c>
      <c r="T4505" s="339" t="e">
        <f t="shared" si="1188"/>
        <v>#DIV/0!</v>
      </c>
      <c r="U4505" s="181" t="e">
        <f t="shared" si="1183"/>
        <v>#DIV/0!</v>
      </c>
    </row>
    <row r="4506" spans="2:21" ht="12.75" customHeight="1" x14ac:dyDescent="0.15">
      <c r="B4506" s="1">
        <f t="shared" si="1189"/>
        <v>463.50000000003689</v>
      </c>
      <c r="C4506" s="181" t="e">
        <f t="shared" si="1184"/>
        <v>#DIV/0!</v>
      </c>
      <c r="D4506" s="242">
        <f t="shared" si="1185"/>
        <v>107.72631783039334</v>
      </c>
      <c r="E4506" s="181" t="e">
        <f t="shared" si="1173"/>
        <v>#DIV/0!</v>
      </c>
      <c r="F4506" s="181" t="e">
        <f t="shared" si="1186"/>
        <v>#DIV/0!</v>
      </c>
      <c r="H4506" s="181" t="e">
        <f t="shared" si="1187"/>
        <v>#DIV/0!</v>
      </c>
      <c r="I4506" s="181" t="e">
        <f t="shared" si="1174"/>
        <v>#DIV/0!</v>
      </c>
      <c r="J4506" s="339" t="e">
        <f t="shared" si="1175"/>
        <v>#DIV/0!</v>
      </c>
      <c r="K4506" s="181" t="e">
        <f t="shared" si="1176"/>
        <v>#DIV/0!</v>
      </c>
      <c r="M4506" s="181" t="e">
        <f t="shared" si="1177"/>
        <v>#DIV/0!</v>
      </c>
      <c r="N4506" s="181" t="e">
        <f t="shared" si="1178"/>
        <v>#DIV/0!</v>
      </c>
      <c r="O4506" s="339" t="e">
        <f t="shared" si="1179"/>
        <v>#DIV/0!</v>
      </c>
      <c r="P4506" s="181" t="e">
        <f t="shared" si="1180"/>
        <v>#DIV/0!</v>
      </c>
      <c r="R4506" s="181" t="e">
        <f t="shared" si="1181"/>
        <v>#DIV/0!</v>
      </c>
      <c r="S4506" s="181" t="e">
        <f t="shared" si="1182"/>
        <v>#DIV/0!</v>
      </c>
      <c r="T4506" s="339" t="e">
        <f t="shared" si="1188"/>
        <v>#DIV/0!</v>
      </c>
      <c r="U4506" s="181" t="e">
        <f t="shared" si="1183"/>
        <v>#DIV/0!</v>
      </c>
    </row>
    <row r="4507" spans="2:21" ht="12.75" customHeight="1" x14ac:dyDescent="0.15">
      <c r="B4507" s="1">
        <f t="shared" si="1189"/>
        <v>463.60000000003691</v>
      </c>
      <c r="C4507" s="181" t="e">
        <f t="shared" si="1184"/>
        <v>#DIV/0!</v>
      </c>
      <c r="D4507" s="242">
        <f t="shared" si="1185"/>
        <v>107.73238845777826</v>
      </c>
      <c r="E4507" s="181" t="e">
        <f t="shared" si="1173"/>
        <v>#DIV/0!</v>
      </c>
      <c r="F4507" s="181" t="e">
        <f t="shared" si="1186"/>
        <v>#DIV/0!</v>
      </c>
      <c r="H4507" s="181" t="e">
        <f t="shared" si="1187"/>
        <v>#DIV/0!</v>
      </c>
      <c r="I4507" s="181" t="e">
        <f t="shared" si="1174"/>
        <v>#DIV/0!</v>
      </c>
      <c r="J4507" s="339" t="e">
        <f t="shared" si="1175"/>
        <v>#DIV/0!</v>
      </c>
      <c r="K4507" s="181" t="e">
        <f t="shared" si="1176"/>
        <v>#DIV/0!</v>
      </c>
      <c r="M4507" s="181" t="e">
        <f t="shared" si="1177"/>
        <v>#DIV/0!</v>
      </c>
      <c r="N4507" s="181" t="e">
        <f t="shared" si="1178"/>
        <v>#DIV/0!</v>
      </c>
      <c r="O4507" s="339" t="e">
        <f t="shared" si="1179"/>
        <v>#DIV/0!</v>
      </c>
      <c r="P4507" s="181" t="e">
        <f t="shared" si="1180"/>
        <v>#DIV/0!</v>
      </c>
      <c r="R4507" s="181" t="e">
        <f t="shared" si="1181"/>
        <v>#DIV/0!</v>
      </c>
      <c r="S4507" s="181" t="e">
        <f t="shared" si="1182"/>
        <v>#DIV/0!</v>
      </c>
      <c r="T4507" s="339" t="e">
        <f t="shared" si="1188"/>
        <v>#DIV/0!</v>
      </c>
      <c r="U4507" s="181" t="e">
        <f t="shared" si="1183"/>
        <v>#DIV/0!</v>
      </c>
    </row>
    <row r="4508" spans="2:21" ht="12.75" customHeight="1" x14ac:dyDescent="0.15">
      <c r="B4508" s="1">
        <f t="shared" si="1189"/>
        <v>463.70000000003694</v>
      </c>
      <c r="C4508" s="181" t="e">
        <f t="shared" si="1184"/>
        <v>#DIV/0!</v>
      </c>
      <c r="D4508" s="242">
        <f t="shared" si="1185"/>
        <v>107.73845805911263</v>
      </c>
      <c r="E4508" s="181" t="e">
        <f t="shared" si="1173"/>
        <v>#DIV/0!</v>
      </c>
      <c r="F4508" s="181" t="e">
        <f t="shared" si="1186"/>
        <v>#DIV/0!</v>
      </c>
      <c r="H4508" s="181" t="e">
        <f t="shared" si="1187"/>
        <v>#DIV/0!</v>
      </c>
      <c r="I4508" s="181" t="e">
        <f t="shared" si="1174"/>
        <v>#DIV/0!</v>
      </c>
      <c r="J4508" s="339" t="e">
        <f t="shared" si="1175"/>
        <v>#DIV/0!</v>
      </c>
      <c r="K4508" s="181" t="e">
        <f t="shared" si="1176"/>
        <v>#DIV/0!</v>
      </c>
      <c r="M4508" s="181" t="e">
        <f t="shared" si="1177"/>
        <v>#DIV/0!</v>
      </c>
      <c r="N4508" s="181" t="e">
        <f t="shared" si="1178"/>
        <v>#DIV/0!</v>
      </c>
      <c r="O4508" s="339" t="e">
        <f t="shared" si="1179"/>
        <v>#DIV/0!</v>
      </c>
      <c r="P4508" s="181" t="e">
        <f t="shared" si="1180"/>
        <v>#DIV/0!</v>
      </c>
      <c r="R4508" s="181" t="e">
        <f t="shared" si="1181"/>
        <v>#DIV/0!</v>
      </c>
      <c r="S4508" s="181" t="e">
        <f t="shared" si="1182"/>
        <v>#DIV/0!</v>
      </c>
      <c r="T4508" s="339" t="e">
        <f t="shared" si="1188"/>
        <v>#DIV/0!</v>
      </c>
      <c r="U4508" s="181" t="e">
        <f t="shared" si="1183"/>
        <v>#DIV/0!</v>
      </c>
    </row>
    <row r="4509" spans="2:21" ht="12.75" customHeight="1" x14ac:dyDescent="0.15">
      <c r="B4509" s="1">
        <f t="shared" si="1189"/>
        <v>463.80000000003696</v>
      </c>
      <c r="C4509" s="181" t="e">
        <f t="shared" si="1184"/>
        <v>#DIV/0!</v>
      </c>
      <c r="D4509" s="242">
        <f t="shared" si="1185"/>
        <v>107.74452663480122</v>
      </c>
      <c r="E4509" s="181" t="e">
        <f t="shared" si="1173"/>
        <v>#DIV/0!</v>
      </c>
      <c r="F4509" s="181" t="e">
        <f t="shared" si="1186"/>
        <v>#DIV/0!</v>
      </c>
      <c r="H4509" s="181" t="e">
        <f t="shared" si="1187"/>
        <v>#DIV/0!</v>
      </c>
      <c r="I4509" s="181" t="e">
        <f t="shared" si="1174"/>
        <v>#DIV/0!</v>
      </c>
      <c r="J4509" s="339" t="e">
        <f t="shared" si="1175"/>
        <v>#DIV/0!</v>
      </c>
      <c r="K4509" s="181" t="e">
        <f t="shared" si="1176"/>
        <v>#DIV/0!</v>
      </c>
      <c r="M4509" s="181" t="e">
        <f t="shared" si="1177"/>
        <v>#DIV/0!</v>
      </c>
      <c r="N4509" s="181" t="e">
        <f t="shared" si="1178"/>
        <v>#DIV/0!</v>
      </c>
      <c r="O4509" s="339" t="e">
        <f t="shared" si="1179"/>
        <v>#DIV/0!</v>
      </c>
      <c r="P4509" s="181" t="e">
        <f t="shared" si="1180"/>
        <v>#DIV/0!</v>
      </c>
      <c r="R4509" s="181" t="e">
        <f t="shared" si="1181"/>
        <v>#DIV/0!</v>
      </c>
      <c r="S4509" s="181" t="e">
        <f t="shared" si="1182"/>
        <v>#DIV/0!</v>
      </c>
      <c r="T4509" s="339" t="e">
        <f t="shared" si="1188"/>
        <v>#DIV/0!</v>
      </c>
      <c r="U4509" s="181" t="e">
        <f t="shared" si="1183"/>
        <v>#DIV/0!</v>
      </c>
    </row>
    <row r="4510" spans="2:21" ht="12.75" customHeight="1" x14ac:dyDescent="0.15">
      <c r="B4510" s="1">
        <f t="shared" si="1189"/>
        <v>463.90000000003698</v>
      </c>
      <c r="C4510" s="181" t="e">
        <f t="shared" si="1184"/>
        <v>#DIV/0!</v>
      </c>
      <c r="D4510" s="242">
        <f t="shared" si="1185"/>
        <v>107.75059418524813</v>
      </c>
      <c r="E4510" s="181" t="e">
        <f t="shared" si="1173"/>
        <v>#DIV/0!</v>
      </c>
      <c r="F4510" s="181" t="e">
        <f t="shared" si="1186"/>
        <v>#DIV/0!</v>
      </c>
      <c r="H4510" s="181" t="e">
        <f t="shared" si="1187"/>
        <v>#DIV/0!</v>
      </c>
      <c r="I4510" s="181" t="e">
        <f t="shared" si="1174"/>
        <v>#DIV/0!</v>
      </c>
      <c r="J4510" s="339" t="e">
        <f t="shared" si="1175"/>
        <v>#DIV/0!</v>
      </c>
      <c r="K4510" s="181" t="e">
        <f t="shared" si="1176"/>
        <v>#DIV/0!</v>
      </c>
      <c r="M4510" s="181" t="e">
        <f t="shared" si="1177"/>
        <v>#DIV/0!</v>
      </c>
      <c r="N4510" s="181" t="e">
        <f t="shared" si="1178"/>
        <v>#DIV/0!</v>
      </c>
      <c r="O4510" s="339" t="e">
        <f t="shared" si="1179"/>
        <v>#DIV/0!</v>
      </c>
      <c r="P4510" s="181" t="e">
        <f t="shared" si="1180"/>
        <v>#DIV/0!</v>
      </c>
      <c r="R4510" s="181" t="e">
        <f t="shared" si="1181"/>
        <v>#DIV/0!</v>
      </c>
      <c r="S4510" s="181" t="e">
        <f t="shared" si="1182"/>
        <v>#DIV/0!</v>
      </c>
      <c r="T4510" s="339" t="e">
        <f t="shared" si="1188"/>
        <v>#DIV/0!</v>
      </c>
      <c r="U4510" s="181" t="e">
        <f t="shared" si="1183"/>
        <v>#DIV/0!</v>
      </c>
    </row>
    <row r="4511" spans="2:21" ht="12.75" customHeight="1" x14ac:dyDescent="0.15">
      <c r="B4511" s="1">
        <f t="shared" si="1189"/>
        <v>464.00000000003701</v>
      </c>
      <c r="C4511" s="181" t="e">
        <f t="shared" si="1184"/>
        <v>#DIV/0!</v>
      </c>
      <c r="D4511" s="242">
        <f t="shared" si="1185"/>
        <v>107.75666071085756</v>
      </c>
      <c r="E4511" s="181" t="e">
        <f t="shared" si="1173"/>
        <v>#DIV/0!</v>
      </c>
      <c r="F4511" s="181" t="e">
        <f t="shared" si="1186"/>
        <v>#DIV/0!</v>
      </c>
      <c r="H4511" s="181" t="e">
        <f t="shared" si="1187"/>
        <v>#DIV/0!</v>
      </c>
      <c r="I4511" s="181" t="e">
        <f t="shared" si="1174"/>
        <v>#DIV/0!</v>
      </c>
      <c r="J4511" s="339" t="e">
        <f t="shared" si="1175"/>
        <v>#DIV/0!</v>
      </c>
      <c r="K4511" s="181" t="e">
        <f t="shared" si="1176"/>
        <v>#DIV/0!</v>
      </c>
      <c r="M4511" s="181" t="e">
        <f t="shared" si="1177"/>
        <v>#DIV/0!</v>
      </c>
      <c r="N4511" s="181" t="e">
        <f t="shared" si="1178"/>
        <v>#DIV/0!</v>
      </c>
      <c r="O4511" s="339" t="e">
        <f t="shared" si="1179"/>
        <v>#DIV/0!</v>
      </c>
      <c r="P4511" s="181" t="e">
        <f t="shared" si="1180"/>
        <v>#DIV/0!</v>
      </c>
      <c r="R4511" s="181" t="e">
        <f t="shared" si="1181"/>
        <v>#DIV/0!</v>
      </c>
      <c r="S4511" s="181" t="e">
        <f t="shared" si="1182"/>
        <v>#DIV/0!</v>
      </c>
      <c r="T4511" s="339" t="e">
        <f t="shared" si="1188"/>
        <v>#DIV/0!</v>
      </c>
      <c r="U4511" s="181" t="e">
        <f t="shared" si="1183"/>
        <v>#DIV/0!</v>
      </c>
    </row>
    <row r="4512" spans="2:21" ht="12.75" customHeight="1" x14ac:dyDescent="0.15">
      <c r="B4512" s="1">
        <f t="shared" si="1189"/>
        <v>464.10000000003703</v>
      </c>
      <c r="C4512" s="181" t="e">
        <f t="shared" si="1184"/>
        <v>#DIV/0!</v>
      </c>
      <c r="D4512" s="242">
        <f t="shared" si="1185"/>
        <v>107.76272621203333</v>
      </c>
      <c r="E4512" s="181" t="e">
        <f t="shared" si="1173"/>
        <v>#DIV/0!</v>
      </c>
      <c r="F4512" s="181" t="e">
        <f t="shared" si="1186"/>
        <v>#DIV/0!</v>
      </c>
      <c r="H4512" s="181" t="e">
        <f t="shared" si="1187"/>
        <v>#DIV/0!</v>
      </c>
      <c r="I4512" s="181" t="e">
        <f t="shared" si="1174"/>
        <v>#DIV/0!</v>
      </c>
      <c r="J4512" s="339" t="e">
        <f t="shared" si="1175"/>
        <v>#DIV/0!</v>
      </c>
      <c r="K4512" s="181" t="e">
        <f t="shared" si="1176"/>
        <v>#DIV/0!</v>
      </c>
      <c r="M4512" s="181" t="e">
        <f t="shared" si="1177"/>
        <v>#DIV/0!</v>
      </c>
      <c r="N4512" s="181" t="e">
        <f t="shared" si="1178"/>
        <v>#DIV/0!</v>
      </c>
      <c r="O4512" s="339" t="e">
        <f t="shared" si="1179"/>
        <v>#DIV/0!</v>
      </c>
      <c r="P4512" s="181" t="e">
        <f t="shared" si="1180"/>
        <v>#DIV/0!</v>
      </c>
      <c r="R4512" s="181" t="e">
        <f t="shared" si="1181"/>
        <v>#DIV/0!</v>
      </c>
      <c r="S4512" s="181" t="e">
        <f t="shared" si="1182"/>
        <v>#DIV/0!</v>
      </c>
      <c r="T4512" s="339" t="e">
        <f t="shared" si="1188"/>
        <v>#DIV/0!</v>
      </c>
      <c r="U4512" s="181" t="e">
        <f t="shared" si="1183"/>
        <v>#DIV/0!</v>
      </c>
    </row>
    <row r="4513" spans="2:21" ht="12.75" customHeight="1" x14ac:dyDescent="0.15">
      <c r="B4513" s="1">
        <f t="shared" si="1189"/>
        <v>464.20000000003705</v>
      </c>
      <c r="C4513" s="181" t="e">
        <f t="shared" si="1184"/>
        <v>#DIV/0!</v>
      </c>
      <c r="D4513" s="242">
        <f t="shared" si="1185"/>
        <v>107.76879068917893</v>
      </c>
      <c r="E4513" s="181" t="e">
        <f t="shared" si="1173"/>
        <v>#DIV/0!</v>
      </c>
      <c r="F4513" s="181" t="e">
        <f t="shared" si="1186"/>
        <v>#DIV/0!</v>
      </c>
      <c r="H4513" s="181" t="e">
        <f t="shared" si="1187"/>
        <v>#DIV/0!</v>
      </c>
      <c r="I4513" s="181" t="e">
        <f t="shared" si="1174"/>
        <v>#DIV/0!</v>
      </c>
      <c r="J4513" s="339" t="e">
        <f t="shared" si="1175"/>
        <v>#DIV/0!</v>
      </c>
      <c r="K4513" s="181" t="e">
        <f t="shared" si="1176"/>
        <v>#DIV/0!</v>
      </c>
      <c r="M4513" s="181" t="e">
        <f t="shared" si="1177"/>
        <v>#DIV/0!</v>
      </c>
      <c r="N4513" s="181" t="e">
        <f t="shared" si="1178"/>
        <v>#DIV/0!</v>
      </c>
      <c r="O4513" s="339" t="e">
        <f t="shared" si="1179"/>
        <v>#DIV/0!</v>
      </c>
      <c r="P4513" s="181" t="e">
        <f t="shared" si="1180"/>
        <v>#DIV/0!</v>
      </c>
      <c r="R4513" s="181" t="e">
        <f t="shared" si="1181"/>
        <v>#DIV/0!</v>
      </c>
      <c r="S4513" s="181" t="e">
        <f t="shared" si="1182"/>
        <v>#DIV/0!</v>
      </c>
      <c r="T4513" s="339" t="e">
        <f t="shared" si="1188"/>
        <v>#DIV/0!</v>
      </c>
      <c r="U4513" s="181" t="e">
        <f t="shared" si="1183"/>
        <v>#DIV/0!</v>
      </c>
    </row>
    <row r="4514" spans="2:21" ht="12.75" customHeight="1" x14ac:dyDescent="0.15">
      <c r="B4514" s="1">
        <f t="shared" si="1189"/>
        <v>464.30000000003707</v>
      </c>
      <c r="C4514" s="181" t="e">
        <f t="shared" si="1184"/>
        <v>#DIV/0!</v>
      </c>
      <c r="D4514" s="242">
        <f t="shared" si="1185"/>
        <v>107.77485414269771</v>
      </c>
      <c r="E4514" s="181" t="e">
        <f t="shared" si="1173"/>
        <v>#DIV/0!</v>
      </c>
      <c r="F4514" s="181" t="e">
        <f t="shared" si="1186"/>
        <v>#DIV/0!</v>
      </c>
      <c r="H4514" s="181" t="e">
        <f t="shared" si="1187"/>
        <v>#DIV/0!</v>
      </c>
      <c r="I4514" s="181" t="e">
        <f t="shared" si="1174"/>
        <v>#DIV/0!</v>
      </c>
      <c r="J4514" s="339" t="e">
        <f t="shared" si="1175"/>
        <v>#DIV/0!</v>
      </c>
      <c r="K4514" s="181" t="e">
        <f t="shared" si="1176"/>
        <v>#DIV/0!</v>
      </c>
      <c r="M4514" s="181" t="e">
        <f t="shared" si="1177"/>
        <v>#DIV/0!</v>
      </c>
      <c r="N4514" s="181" t="e">
        <f t="shared" si="1178"/>
        <v>#DIV/0!</v>
      </c>
      <c r="O4514" s="339" t="e">
        <f t="shared" si="1179"/>
        <v>#DIV/0!</v>
      </c>
      <c r="P4514" s="181" t="e">
        <f t="shared" si="1180"/>
        <v>#DIV/0!</v>
      </c>
      <c r="R4514" s="181" t="e">
        <f t="shared" si="1181"/>
        <v>#DIV/0!</v>
      </c>
      <c r="S4514" s="181" t="e">
        <f t="shared" si="1182"/>
        <v>#DIV/0!</v>
      </c>
      <c r="T4514" s="339" t="e">
        <f t="shared" si="1188"/>
        <v>#DIV/0!</v>
      </c>
      <c r="U4514" s="181" t="e">
        <f t="shared" si="1183"/>
        <v>#DIV/0!</v>
      </c>
    </row>
    <row r="4515" spans="2:21" ht="12.75" customHeight="1" x14ac:dyDescent="0.15">
      <c r="B4515" s="1">
        <f t="shared" si="1189"/>
        <v>464.4000000000371</v>
      </c>
      <c r="C4515" s="181" t="e">
        <f t="shared" si="1184"/>
        <v>#DIV/0!</v>
      </c>
      <c r="D4515" s="242">
        <f t="shared" si="1185"/>
        <v>107.78091657299262</v>
      </c>
      <c r="E4515" s="181" t="e">
        <f t="shared" si="1173"/>
        <v>#DIV/0!</v>
      </c>
      <c r="F4515" s="181" t="e">
        <f t="shared" si="1186"/>
        <v>#DIV/0!</v>
      </c>
      <c r="H4515" s="181" t="e">
        <f t="shared" si="1187"/>
        <v>#DIV/0!</v>
      </c>
      <c r="I4515" s="181" t="e">
        <f t="shared" si="1174"/>
        <v>#DIV/0!</v>
      </c>
      <c r="J4515" s="339" t="e">
        <f t="shared" si="1175"/>
        <v>#DIV/0!</v>
      </c>
      <c r="K4515" s="181" t="e">
        <f t="shared" si="1176"/>
        <v>#DIV/0!</v>
      </c>
      <c r="M4515" s="181" t="e">
        <f t="shared" si="1177"/>
        <v>#DIV/0!</v>
      </c>
      <c r="N4515" s="181" t="e">
        <f t="shared" si="1178"/>
        <v>#DIV/0!</v>
      </c>
      <c r="O4515" s="339" t="e">
        <f t="shared" si="1179"/>
        <v>#DIV/0!</v>
      </c>
      <c r="P4515" s="181" t="e">
        <f t="shared" si="1180"/>
        <v>#DIV/0!</v>
      </c>
      <c r="R4515" s="181" t="e">
        <f t="shared" si="1181"/>
        <v>#DIV/0!</v>
      </c>
      <c r="S4515" s="181" t="e">
        <f t="shared" si="1182"/>
        <v>#DIV/0!</v>
      </c>
      <c r="T4515" s="339" t="e">
        <f t="shared" si="1188"/>
        <v>#DIV/0!</v>
      </c>
      <c r="U4515" s="181" t="e">
        <f t="shared" si="1183"/>
        <v>#DIV/0!</v>
      </c>
    </row>
    <row r="4516" spans="2:21" ht="12.75" customHeight="1" x14ac:dyDescent="0.15">
      <c r="B4516" s="1">
        <f t="shared" si="1189"/>
        <v>464.50000000003712</v>
      </c>
      <c r="C4516" s="181" t="e">
        <f t="shared" si="1184"/>
        <v>#DIV/0!</v>
      </c>
      <c r="D4516" s="242">
        <f t="shared" si="1185"/>
        <v>107.78697798046669</v>
      </c>
      <c r="E4516" s="181" t="e">
        <f t="shared" si="1173"/>
        <v>#DIV/0!</v>
      </c>
      <c r="F4516" s="181" t="e">
        <f t="shared" si="1186"/>
        <v>#DIV/0!</v>
      </c>
      <c r="H4516" s="181" t="e">
        <f t="shared" si="1187"/>
        <v>#DIV/0!</v>
      </c>
      <c r="I4516" s="181" t="e">
        <f t="shared" si="1174"/>
        <v>#DIV/0!</v>
      </c>
      <c r="J4516" s="339" t="e">
        <f t="shared" si="1175"/>
        <v>#DIV/0!</v>
      </c>
      <c r="K4516" s="181" t="e">
        <f t="shared" si="1176"/>
        <v>#DIV/0!</v>
      </c>
      <c r="M4516" s="181" t="e">
        <f t="shared" si="1177"/>
        <v>#DIV/0!</v>
      </c>
      <c r="N4516" s="181" t="e">
        <f t="shared" si="1178"/>
        <v>#DIV/0!</v>
      </c>
      <c r="O4516" s="339" t="e">
        <f t="shared" si="1179"/>
        <v>#DIV/0!</v>
      </c>
      <c r="P4516" s="181" t="e">
        <f t="shared" si="1180"/>
        <v>#DIV/0!</v>
      </c>
      <c r="R4516" s="181" t="e">
        <f t="shared" si="1181"/>
        <v>#DIV/0!</v>
      </c>
      <c r="S4516" s="181" t="e">
        <f t="shared" si="1182"/>
        <v>#DIV/0!</v>
      </c>
      <c r="T4516" s="339" t="e">
        <f t="shared" si="1188"/>
        <v>#DIV/0!</v>
      </c>
      <c r="U4516" s="181" t="e">
        <f t="shared" si="1183"/>
        <v>#DIV/0!</v>
      </c>
    </row>
    <row r="4517" spans="2:21" ht="12.75" customHeight="1" x14ac:dyDescent="0.15">
      <c r="B4517" s="1">
        <f t="shared" si="1189"/>
        <v>464.60000000003714</v>
      </c>
      <c r="C4517" s="181" t="e">
        <f t="shared" si="1184"/>
        <v>#DIV/0!</v>
      </c>
      <c r="D4517" s="242">
        <f t="shared" si="1185"/>
        <v>107.79303836552222</v>
      </c>
      <c r="E4517" s="181" t="e">
        <f t="shared" si="1173"/>
        <v>#DIV/0!</v>
      </c>
      <c r="F4517" s="181" t="e">
        <f t="shared" si="1186"/>
        <v>#DIV/0!</v>
      </c>
      <c r="H4517" s="181" t="e">
        <f t="shared" si="1187"/>
        <v>#DIV/0!</v>
      </c>
      <c r="I4517" s="181" t="e">
        <f t="shared" si="1174"/>
        <v>#DIV/0!</v>
      </c>
      <c r="J4517" s="339" t="e">
        <f t="shared" si="1175"/>
        <v>#DIV/0!</v>
      </c>
      <c r="K4517" s="181" t="e">
        <f t="shared" si="1176"/>
        <v>#DIV/0!</v>
      </c>
      <c r="M4517" s="181" t="e">
        <f t="shared" si="1177"/>
        <v>#DIV/0!</v>
      </c>
      <c r="N4517" s="181" t="e">
        <f t="shared" si="1178"/>
        <v>#DIV/0!</v>
      </c>
      <c r="O4517" s="339" t="e">
        <f t="shared" si="1179"/>
        <v>#DIV/0!</v>
      </c>
      <c r="P4517" s="181" t="e">
        <f t="shared" si="1180"/>
        <v>#DIV/0!</v>
      </c>
      <c r="R4517" s="181" t="e">
        <f t="shared" si="1181"/>
        <v>#DIV/0!</v>
      </c>
      <c r="S4517" s="181" t="e">
        <f t="shared" si="1182"/>
        <v>#DIV/0!</v>
      </c>
      <c r="T4517" s="339" t="e">
        <f t="shared" si="1188"/>
        <v>#DIV/0!</v>
      </c>
      <c r="U4517" s="181" t="e">
        <f t="shared" si="1183"/>
        <v>#DIV/0!</v>
      </c>
    </row>
    <row r="4518" spans="2:21" ht="12.75" customHeight="1" x14ac:dyDescent="0.15">
      <c r="B4518" s="1">
        <f t="shared" si="1189"/>
        <v>464.70000000003716</v>
      </c>
      <c r="C4518" s="181" t="e">
        <f t="shared" si="1184"/>
        <v>#DIV/0!</v>
      </c>
      <c r="D4518" s="242">
        <f t="shared" si="1185"/>
        <v>107.79909772856176</v>
      </c>
      <c r="E4518" s="181" t="e">
        <f t="shared" si="1173"/>
        <v>#DIV/0!</v>
      </c>
      <c r="F4518" s="181" t="e">
        <f t="shared" si="1186"/>
        <v>#DIV/0!</v>
      </c>
      <c r="H4518" s="181" t="e">
        <f t="shared" si="1187"/>
        <v>#DIV/0!</v>
      </c>
      <c r="I4518" s="181" t="e">
        <f t="shared" si="1174"/>
        <v>#DIV/0!</v>
      </c>
      <c r="J4518" s="339" t="e">
        <f t="shared" si="1175"/>
        <v>#DIV/0!</v>
      </c>
      <c r="K4518" s="181" t="e">
        <f t="shared" si="1176"/>
        <v>#DIV/0!</v>
      </c>
      <c r="M4518" s="181" t="e">
        <f t="shared" si="1177"/>
        <v>#DIV/0!</v>
      </c>
      <c r="N4518" s="181" t="e">
        <f t="shared" si="1178"/>
        <v>#DIV/0!</v>
      </c>
      <c r="O4518" s="339" t="e">
        <f t="shared" si="1179"/>
        <v>#DIV/0!</v>
      </c>
      <c r="P4518" s="181" t="e">
        <f t="shared" si="1180"/>
        <v>#DIV/0!</v>
      </c>
      <c r="R4518" s="181" t="e">
        <f t="shared" si="1181"/>
        <v>#DIV/0!</v>
      </c>
      <c r="S4518" s="181" t="e">
        <f t="shared" si="1182"/>
        <v>#DIV/0!</v>
      </c>
      <c r="T4518" s="339" t="e">
        <f t="shared" si="1188"/>
        <v>#DIV/0!</v>
      </c>
      <c r="U4518" s="181" t="e">
        <f t="shared" si="1183"/>
        <v>#DIV/0!</v>
      </c>
    </row>
    <row r="4519" spans="2:21" ht="12.75" customHeight="1" x14ac:dyDescent="0.15">
      <c r="B4519" s="1">
        <f t="shared" si="1189"/>
        <v>464.80000000003719</v>
      </c>
      <c r="C4519" s="181" t="e">
        <f t="shared" si="1184"/>
        <v>#DIV/0!</v>
      </c>
      <c r="D4519" s="242">
        <f t="shared" si="1185"/>
        <v>107.80515606998725</v>
      </c>
      <c r="E4519" s="181" t="e">
        <f t="shared" si="1173"/>
        <v>#DIV/0!</v>
      </c>
      <c r="F4519" s="181" t="e">
        <f t="shared" si="1186"/>
        <v>#DIV/0!</v>
      </c>
      <c r="H4519" s="181" t="e">
        <f t="shared" si="1187"/>
        <v>#DIV/0!</v>
      </c>
      <c r="I4519" s="181" t="e">
        <f t="shared" si="1174"/>
        <v>#DIV/0!</v>
      </c>
      <c r="J4519" s="339" t="e">
        <f t="shared" si="1175"/>
        <v>#DIV/0!</v>
      </c>
      <c r="K4519" s="181" t="e">
        <f t="shared" si="1176"/>
        <v>#DIV/0!</v>
      </c>
      <c r="M4519" s="181" t="e">
        <f t="shared" si="1177"/>
        <v>#DIV/0!</v>
      </c>
      <c r="N4519" s="181" t="e">
        <f t="shared" si="1178"/>
        <v>#DIV/0!</v>
      </c>
      <c r="O4519" s="339" t="e">
        <f t="shared" si="1179"/>
        <v>#DIV/0!</v>
      </c>
      <c r="P4519" s="181" t="e">
        <f t="shared" si="1180"/>
        <v>#DIV/0!</v>
      </c>
      <c r="R4519" s="181" t="e">
        <f t="shared" si="1181"/>
        <v>#DIV/0!</v>
      </c>
      <c r="S4519" s="181" t="e">
        <f t="shared" si="1182"/>
        <v>#DIV/0!</v>
      </c>
      <c r="T4519" s="339" t="e">
        <f t="shared" si="1188"/>
        <v>#DIV/0!</v>
      </c>
      <c r="U4519" s="181" t="e">
        <f t="shared" si="1183"/>
        <v>#DIV/0!</v>
      </c>
    </row>
    <row r="4520" spans="2:21" ht="12.75" customHeight="1" x14ac:dyDescent="0.15">
      <c r="B4520" s="1">
        <f t="shared" si="1189"/>
        <v>464.90000000003721</v>
      </c>
      <c r="C4520" s="181" t="e">
        <f t="shared" si="1184"/>
        <v>#DIV/0!</v>
      </c>
      <c r="D4520" s="242">
        <f t="shared" si="1185"/>
        <v>107.81121339020052</v>
      </c>
      <c r="E4520" s="181" t="e">
        <f t="shared" si="1173"/>
        <v>#DIV/0!</v>
      </c>
      <c r="F4520" s="181" t="e">
        <f t="shared" si="1186"/>
        <v>#DIV/0!</v>
      </c>
      <c r="H4520" s="181" t="e">
        <f t="shared" si="1187"/>
        <v>#DIV/0!</v>
      </c>
      <c r="I4520" s="181" t="e">
        <f t="shared" si="1174"/>
        <v>#DIV/0!</v>
      </c>
      <c r="J4520" s="339" t="e">
        <f t="shared" si="1175"/>
        <v>#DIV/0!</v>
      </c>
      <c r="K4520" s="181" t="e">
        <f t="shared" si="1176"/>
        <v>#DIV/0!</v>
      </c>
      <c r="M4520" s="181" t="e">
        <f t="shared" si="1177"/>
        <v>#DIV/0!</v>
      </c>
      <c r="N4520" s="181" t="e">
        <f t="shared" si="1178"/>
        <v>#DIV/0!</v>
      </c>
      <c r="O4520" s="339" t="e">
        <f t="shared" si="1179"/>
        <v>#DIV/0!</v>
      </c>
      <c r="P4520" s="181" t="e">
        <f t="shared" si="1180"/>
        <v>#DIV/0!</v>
      </c>
      <c r="R4520" s="181" t="e">
        <f t="shared" si="1181"/>
        <v>#DIV/0!</v>
      </c>
      <c r="S4520" s="181" t="e">
        <f t="shared" si="1182"/>
        <v>#DIV/0!</v>
      </c>
      <c r="T4520" s="339" t="e">
        <f t="shared" si="1188"/>
        <v>#DIV/0!</v>
      </c>
      <c r="U4520" s="181" t="e">
        <f t="shared" si="1183"/>
        <v>#DIV/0!</v>
      </c>
    </row>
    <row r="4521" spans="2:21" ht="12.75" customHeight="1" x14ac:dyDescent="0.15">
      <c r="B4521" s="1">
        <f t="shared" si="1189"/>
        <v>465.00000000003723</v>
      </c>
      <c r="C4521" s="181" t="e">
        <f t="shared" si="1184"/>
        <v>#DIV/0!</v>
      </c>
      <c r="D4521" s="242">
        <f t="shared" si="1185"/>
        <v>107.81726968960311</v>
      </c>
      <c r="E4521" s="181" t="e">
        <f t="shared" si="1173"/>
        <v>#DIV/0!</v>
      </c>
      <c r="F4521" s="181" t="e">
        <f t="shared" si="1186"/>
        <v>#DIV/0!</v>
      </c>
      <c r="H4521" s="181" t="e">
        <f t="shared" si="1187"/>
        <v>#DIV/0!</v>
      </c>
      <c r="I4521" s="181" t="e">
        <f t="shared" si="1174"/>
        <v>#DIV/0!</v>
      </c>
      <c r="J4521" s="339" t="e">
        <f t="shared" si="1175"/>
        <v>#DIV/0!</v>
      </c>
      <c r="K4521" s="181" t="e">
        <f t="shared" si="1176"/>
        <v>#DIV/0!</v>
      </c>
      <c r="M4521" s="181" t="e">
        <f t="shared" si="1177"/>
        <v>#DIV/0!</v>
      </c>
      <c r="N4521" s="181" t="e">
        <f t="shared" si="1178"/>
        <v>#DIV/0!</v>
      </c>
      <c r="O4521" s="339" t="e">
        <f t="shared" si="1179"/>
        <v>#DIV/0!</v>
      </c>
      <c r="P4521" s="181" t="e">
        <f t="shared" si="1180"/>
        <v>#DIV/0!</v>
      </c>
      <c r="R4521" s="181" t="e">
        <f t="shared" si="1181"/>
        <v>#DIV/0!</v>
      </c>
      <c r="S4521" s="181" t="e">
        <f t="shared" si="1182"/>
        <v>#DIV/0!</v>
      </c>
      <c r="T4521" s="339" t="e">
        <f t="shared" si="1188"/>
        <v>#DIV/0!</v>
      </c>
      <c r="U4521" s="181" t="e">
        <f t="shared" si="1183"/>
        <v>#DIV/0!</v>
      </c>
    </row>
    <row r="4522" spans="2:21" ht="12.75" customHeight="1" x14ac:dyDescent="0.15">
      <c r="B4522" s="1">
        <f t="shared" si="1189"/>
        <v>465.10000000003726</v>
      </c>
      <c r="C4522" s="181" t="e">
        <f t="shared" si="1184"/>
        <v>#DIV/0!</v>
      </c>
      <c r="D4522" s="242">
        <f t="shared" si="1185"/>
        <v>107.82332496859641</v>
      </c>
      <c r="E4522" s="181" t="e">
        <f t="shared" si="1173"/>
        <v>#DIV/0!</v>
      </c>
      <c r="F4522" s="181" t="e">
        <f t="shared" si="1186"/>
        <v>#DIV/0!</v>
      </c>
      <c r="H4522" s="181" t="e">
        <f t="shared" si="1187"/>
        <v>#DIV/0!</v>
      </c>
      <c r="I4522" s="181" t="e">
        <f t="shared" si="1174"/>
        <v>#DIV/0!</v>
      </c>
      <c r="J4522" s="339" t="e">
        <f t="shared" si="1175"/>
        <v>#DIV/0!</v>
      </c>
      <c r="K4522" s="181" t="e">
        <f t="shared" si="1176"/>
        <v>#DIV/0!</v>
      </c>
      <c r="M4522" s="181" t="e">
        <f t="shared" si="1177"/>
        <v>#DIV/0!</v>
      </c>
      <c r="N4522" s="181" t="e">
        <f t="shared" si="1178"/>
        <v>#DIV/0!</v>
      </c>
      <c r="O4522" s="339" t="e">
        <f t="shared" si="1179"/>
        <v>#DIV/0!</v>
      </c>
      <c r="P4522" s="181" t="e">
        <f t="shared" si="1180"/>
        <v>#DIV/0!</v>
      </c>
      <c r="R4522" s="181" t="e">
        <f t="shared" si="1181"/>
        <v>#DIV/0!</v>
      </c>
      <c r="S4522" s="181" t="e">
        <f t="shared" si="1182"/>
        <v>#DIV/0!</v>
      </c>
      <c r="T4522" s="339" t="e">
        <f t="shared" si="1188"/>
        <v>#DIV/0!</v>
      </c>
      <c r="U4522" s="181" t="e">
        <f t="shared" si="1183"/>
        <v>#DIV/0!</v>
      </c>
    </row>
    <row r="4523" spans="2:21" ht="12.75" customHeight="1" x14ac:dyDescent="0.15">
      <c r="B4523" s="1">
        <f t="shared" si="1189"/>
        <v>465.20000000003728</v>
      </c>
      <c r="C4523" s="181" t="e">
        <f t="shared" si="1184"/>
        <v>#DIV/0!</v>
      </c>
      <c r="D4523" s="242">
        <f t="shared" si="1185"/>
        <v>107.8293792275814</v>
      </c>
      <c r="E4523" s="181" t="e">
        <f t="shared" si="1173"/>
        <v>#DIV/0!</v>
      </c>
      <c r="F4523" s="181" t="e">
        <f t="shared" si="1186"/>
        <v>#DIV/0!</v>
      </c>
      <c r="H4523" s="181" t="e">
        <f t="shared" si="1187"/>
        <v>#DIV/0!</v>
      </c>
      <c r="I4523" s="181" t="e">
        <f t="shared" si="1174"/>
        <v>#DIV/0!</v>
      </c>
      <c r="J4523" s="339" t="e">
        <f t="shared" si="1175"/>
        <v>#DIV/0!</v>
      </c>
      <c r="K4523" s="181" t="e">
        <f t="shared" si="1176"/>
        <v>#DIV/0!</v>
      </c>
      <c r="M4523" s="181" t="e">
        <f t="shared" si="1177"/>
        <v>#DIV/0!</v>
      </c>
      <c r="N4523" s="181" t="e">
        <f t="shared" si="1178"/>
        <v>#DIV/0!</v>
      </c>
      <c r="O4523" s="339" t="e">
        <f t="shared" si="1179"/>
        <v>#DIV/0!</v>
      </c>
      <c r="P4523" s="181" t="e">
        <f t="shared" si="1180"/>
        <v>#DIV/0!</v>
      </c>
      <c r="R4523" s="181" t="e">
        <f t="shared" si="1181"/>
        <v>#DIV/0!</v>
      </c>
      <c r="S4523" s="181" t="e">
        <f t="shared" si="1182"/>
        <v>#DIV/0!</v>
      </c>
      <c r="T4523" s="339" t="e">
        <f t="shared" si="1188"/>
        <v>#DIV/0!</v>
      </c>
      <c r="U4523" s="181" t="e">
        <f t="shared" si="1183"/>
        <v>#DIV/0!</v>
      </c>
    </row>
    <row r="4524" spans="2:21" ht="12.75" customHeight="1" x14ac:dyDescent="0.15">
      <c r="B4524" s="1">
        <f t="shared" si="1189"/>
        <v>465.3000000000373</v>
      </c>
      <c r="C4524" s="181" t="e">
        <f t="shared" si="1184"/>
        <v>#DIV/0!</v>
      </c>
      <c r="D4524" s="242">
        <f t="shared" si="1185"/>
        <v>107.83543246695901</v>
      </c>
      <c r="E4524" s="181" t="e">
        <f t="shared" si="1173"/>
        <v>#DIV/0!</v>
      </c>
      <c r="F4524" s="181" t="e">
        <f t="shared" si="1186"/>
        <v>#DIV/0!</v>
      </c>
      <c r="H4524" s="181" t="e">
        <f t="shared" si="1187"/>
        <v>#DIV/0!</v>
      </c>
      <c r="I4524" s="181" t="e">
        <f t="shared" si="1174"/>
        <v>#DIV/0!</v>
      </c>
      <c r="J4524" s="339" t="e">
        <f t="shared" si="1175"/>
        <v>#DIV/0!</v>
      </c>
      <c r="K4524" s="181" t="e">
        <f t="shared" si="1176"/>
        <v>#DIV/0!</v>
      </c>
      <c r="M4524" s="181" t="e">
        <f t="shared" si="1177"/>
        <v>#DIV/0!</v>
      </c>
      <c r="N4524" s="181" t="e">
        <f t="shared" si="1178"/>
        <v>#DIV/0!</v>
      </c>
      <c r="O4524" s="339" t="e">
        <f t="shared" si="1179"/>
        <v>#DIV/0!</v>
      </c>
      <c r="P4524" s="181" t="e">
        <f t="shared" si="1180"/>
        <v>#DIV/0!</v>
      </c>
      <c r="R4524" s="181" t="e">
        <f t="shared" si="1181"/>
        <v>#DIV/0!</v>
      </c>
      <c r="S4524" s="181" t="e">
        <f t="shared" si="1182"/>
        <v>#DIV/0!</v>
      </c>
      <c r="T4524" s="339" t="e">
        <f t="shared" si="1188"/>
        <v>#DIV/0!</v>
      </c>
      <c r="U4524" s="181" t="e">
        <f t="shared" si="1183"/>
        <v>#DIV/0!</v>
      </c>
    </row>
    <row r="4525" spans="2:21" ht="12.75" customHeight="1" x14ac:dyDescent="0.15">
      <c r="B4525" s="1">
        <f t="shared" si="1189"/>
        <v>465.40000000003732</v>
      </c>
      <c r="C4525" s="181" t="e">
        <f t="shared" si="1184"/>
        <v>#DIV/0!</v>
      </c>
      <c r="D4525" s="242">
        <f t="shared" si="1185"/>
        <v>107.84148468712971</v>
      </c>
      <c r="E4525" s="181" t="e">
        <f t="shared" si="1173"/>
        <v>#DIV/0!</v>
      </c>
      <c r="F4525" s="181" t="e">
        <f t="shared" si="1186"/>
        <v>#DIV/0!</v>
      </c>
      <c r="H4525" s="181" t="e">
        <f t="shared" si="1187"/>
        <v>#DIV/0!</v>
      </c>
      <c r="I4525" s="181" t="e">
        <f t="shared" si="1174"/>
        <v>#DIV/0!</v>
      </c>
      <c r="J4525" s="339" t="e">
        <f t="shared" si="1175"/>
        <v>#DIV/0!</v>
      </c>
      <c r="K4525" s="181" t="e">
        <f t="shared" si="1176"/>
        <v>#DIV/0!</v>
      </c>
      <c r="M4525" s="181" t="e">
        <f t="shared" si="1177"/>
        <v>#DIV/0!</v>
      </c>
      <c r="N4525" s="181" t="e">
        <f t="shared" si="1178"/>
        <v>#DIV/0!</v>
      </c>
      <c r="O4525" s="339" t="e">
        <f t="shared" si="1179"/>
        <v>#DIV/0!</v>
      </c>
      <c r="P4525" s="181" t="e">
        <f t="shared" si="1180"/>
        <v>#DIV/0!</v>
      </c>
      <c r="R4525" s="181" t="e">
        <f t="shared" si="1181"/>
        <v>#DIV/0!</v>
      </c>
      <c r="S4525" s="181" t="e">
        <f t="shared" si="1182"/>
        <v>#DIV/0!</v>
      </c>
      <c r="T4525" s="339" t="e">
        <f t="shared" si="1188"/>
        <v>#DIV/0!</v>
      </c>
      <c r="U4525" s="181" t="e">
        <f t="shared" si="1183"/>
        <v>#DIV/0!</v>
      </c>
    </row>
    <row r="4526" spans="2:21" ht="12.75" customHeight="1" x14ac:dyDescent="0.15">
      <c r="B4526" s="1">
        <f t="shared" si="1189"/>
        <v>465.50000000003735</v>
      </c>
      <c r="C4526" s="181" t="e">
        <f t="shared" si="1184"/>
        <v>#DIV/0!</v>
      </c>
      <c r="D4526" s="242">
        <f t="shared" si="1185"/>
        <v>107.84753588849381</v>
      </c>
      <c r="E4526" s="181" t="e">
        <f t="shared" si="1173"/>
        <v>#DIV/0!</v>
      </c>
      <c r="F4526" s="181" t="e">
        <f t="shared" si="1186"/>
        <v>#DIV/0!</v>
      </c>
      <c r="H4526" s="181" t="e">
        <f t="shared" si="1187"/>
        <v>#DIV/0!</v>
      </c>
      <c r="I4526" s="181" t="e">
        <f t="shared" si="1174"/>
        <v>#DIV/0!</v>
      </c>
      <c r="J4526" s="339" t="e">
        <f t="shared" si="1175"/>
        <v>#DIV/0!</v>
      </c>
      <c r="K4526" s="181" t="e">
        <f t="shared" si="1176"/>
        <v>#DIV/0!</v>
      </c>
      <c r="M4526" s="181" t="e">
        <f t="shared" si="1177"/>
        <v>#DIV/0!</v>
      </c>
      <c r="N4526" s="181" t="e">
        <f t="shared" si="1178"/>
        <v>#DIV/0!</v>
      </c>
      <c r="O4526" s="339" t="e">
        <f t="shared" si="1179"/>
        <v>#DIV/0!</v>
      </c>
      <c r="P4526" s="181" t="e">
        <f t="shared" si="1180"/>
        <v>#DIV/0!</v>
      </c>
      <c r="R4526" s="181" t="e">
        <f t="shared" si="1181"/>
        <v>#DIV/0!</v>
      </c>
      <c r="S4526" s="181" t="e">
        <f t="shared" si="1182"/>
        <v>#DIV/0!</v>
      </c>
      <c r="T4526" s="339" t="e">
        <f t="shared" si="1188"/>
        <v>#DIV/0!</v>
      </c>
      <c r="U4526" s="181" t="e">
        <f t="shared" si="1183"/>
        <v>#DIV/0!</v>
      </c>
    </row>
    <row r="4527" spans="2:21" ht="12.75" customHeight="1" x14ac:dyDescent="0.15">
      <c r="B4527" s="1">
        <f t="shared" si="1189"/>
        <v>465.60000000003737</v>
      </c>
      <c r="C4527" s="181" t="e">
        <f t="shared" si="1184"/>
        <v>#DIV/0!</v>
      </c>
      <c r="D4527" s="242">
        <f t="shared" si="1185"/>
        <v>107.85358607145155</v>
      </c>
      <c r="E4527" s="181" t="e">
        <f t="shared" si="1173"/>
        <v>#DIV/0!</v>
      </c>
      <c r="F4527" s="181" t="e">
        <f t="shared" si="1186"/>
        <v>#DIV/0!</v>
      </c>
      <c r="H4527" s="181" t="e">
        <f t="shared" si="1187"/>
        <v>#DIV/0!</v>
      </c>
      <c r="I4527" s="181" t="e">
        <f t="shared" si="1174"/>
        <v>#DIV/0!</v>
      </c>
      <c r="J4527" s="339" t="e">
        <f t="shared" si="1175"/>
        <v>#DIV/0!</v>
      </c>
      <c r="K4527" s="181" t="e">
        <f t="shared" si="1176"/>
        <v>#DIV/0!</v>
      </c>
      <c r="M4527" s="181" t="e">
        <f t="shared" si="1177"/>
        <v>#DIV/0!</v>
      </c>
      <c r="N4527" s="181" t="e">
        <f t="shared" si="1178"/>
        <v>#DIV/0!</v>
      </c>
      <c r="O4527" s="339" t="e">
        <f t="shared" si="1179"/>
        <v>#DIV/0!</v>
      </c>
      <c r="P4527" s="181" t="e">
        <f t="shared" si="1180"/>
        <v>#DIV/0!</v>
      </c>
      <c r="R4527" s="181" t="e">
        <f t="shared" si="1181"/>
        <v>#DIV/0!</v>
      </c>
      <c r="S4527" s="181" t="e">
        <f t="shared" si="1182"/>
        <v>#DIV/0!</v>
      </c>
      <c r="T4527" s="339" t="e">
        <f t="shared" si="1188"/>
        <v>#DIV/0!</v>
      </c>
      <c r="U4527" s="181" t="e">
        <f t="shared" si="1183"/>
        <v>#DIV/0!</v>
      </c>
    </row>
    <row r="4528" spans="2:21" ht="12.75" customHeight="1" x14ac:dyDescent="0.15">
      <c r="B4528" s="1">
        <f t="shared" si="1189"/>
        <v>465.70000000003739</v>
      </c>
      <c r="C4528" s="181" t="e">
        <f t="shared" si="1184"/>
        <v>#DIV/0!</v>
      </c>
      <c r="D4528" s="242">
        <f t="shared" si="1185"/>
        <v>107.8596352364027</v>
      </c>
      <c r="E4528" s="181" t="e">
        <f t="shared" si="1173"/>
        <v>#DIV/0!</v>
      </c>
      <c r="F4528" s="181" t="e">
        <f t="shared" si="1186"/>
        <v>#DIV/0!</v>
      </c>
      <c r="H4528" s="181" t="e">
        <f t="shared" si="1187"/>
        <v>#DIV/0!</v>
      </c>
      <c r="I4528" s="181" t="e">
        <f t="shared" si="1174"/>
        <v>#DIV/0!</v>
      </c>
      <c r="J4528" s="339" t="e">
        <f t="shared" si="1175"/>
        <v>#DIV/0!</v>
      </c>
      <c r="K4528" s="181" t="e">
        <f t="shared" si="1176"/>
        <v>#DIV/0!</v>
      </c>
      <c r="M4528" s="181" t="e">
        <f t="shared" si="1177"/>
        <v>#DIV/0!</v>
      </c>
      <c r="N4528" s="181" t="e">
        <f t="shared" si="1178"/>
        <v>#DIV/0!</v>
      </c>
      <c r="O4528" s="339" t="e">
        <f t="shared" si="1179"/>
        <v>#DIV/0!</v>
      </c>
      <c r="P4528" s="181" t="e">
        <f t="shared" si="1180"/>
        <v>#DIV/0!</v>
      </c>
      <c r="R4528" s="181" t="e">
        <f t="shared" si="1181"/>
        <v>#DIV/0!</v>
      </c>
      <c r="S4528" s="181" t="e">
        <f t="shared" si="1182"/>
        <v>#DIV/0!</v>
      </c>
      <c r="T4528" s="339" t="e">
        <f t="shared" si="1188"/>
        <v>#DIV/0!</v>
      </c>
      <c r="U4528" s="181" t="e">
        <f t="shared" si="1183"/>
        <v>#DIV/0!</v>
      </c>
    </row>
    <row r="4529" spans="2:21" ht="12.75" customHeight="1" x14ac:dyDescent="0.15">
      <c r="B4529" s="1">
        <f t="shared" si="1189"/>
        <v>465.80000000003741</v>
      </c>
      <c r="C4529" s="181" t="e">
        <f t="shared" si="1184"/>
        <v>#DIV/0!</v>
      </c>
      <c r="D4529" s="242">
        <f t="shared" si="1185"/>
        <v>107.86568338374671</v>
      </c>
      <c r="E4529" s="181" t="e">
        <f t="shared" si="1173"/>
        <v>#DIV/0!</v>
      </c>
      <c r="F4529" s="181" t="e">
        <f t="shared" si="1186"/>
        <v>#DIV/0!</v>
      </c>
      <c r="H4529" s="181" t="e">
        <f t="shared" si="1187"/>
        <v>#DIV/0!</v>
      </c>
      <c r="I4529" s="181" t="e">
        <f t="shared" si="1174"/>
        <v>#DIV/0!</v>
      </c>
      <c r="J4529" s="339" t="e">
        <f t="shared" si="1175"/>
        <v>#DIV/0!</v>
      </c>
      <c r="K4529" s="181" t="e">
        <f t="shared" si="1176"/>
        <v>#DIV/0!</v>
      </c>
      <c r="M4529" s="181" t="e">
        <f t="shared" si="1177"/>
        <v>#DIV/0!</v>
      </c>
      <c r="N4529" s="181" t="e">
        <f t="shared" si="1178"/>
        <v>#DIV/0!</v>
      </c>
      <c r="O4529" s="339" t="e">
        <f t="shared" si="1179"/>
        <v>#DIV/0!</v>
      </c>
      <c r="P4529" s="181" t="e">
        <f t="shared" si="1180"/>
        <v>#DIV/0!</v>
      </c>
      <c r="R4529" s="181" t="e">
        <f t="shared" si="1181"/>
        <v>#DIV/0!</v>
      </c>
      <c r="S4529" s="181" t="e">
        <f t="shared" si="1182"/>
        <v>#DIV/0!</v>
      </c>
      <c r="T4529" s="339" t="e">
        <f t="shared" si="1188"/>
        <v>#DIV/0!</v>
      </c>
      <c r="U4529" s="181" t="e">
        <f t="shared" si="1183"/>
        <v>#DIV/0!</v>
      </c>
    </row>
    <row r="4530" spans="2:21" ht="12.75" customHeight="1" x14ac:dyDescent="0.15">
      <c r="B4530" s="1">
        <f t="shared" si="1189"/>
        <v>465.90000000003744</v>
      </c>
      <c r="C4530" s="181" t="e">
        <f t="shared" si="1184"/>
        <v>#DIV/0!</v>
      </c>
      <c r="D4530" s="242">
        <f t="shared" si="1185"/>
        <v>107.87173051388308</v>
      </c>
      <c r="E4530" s="181" t="e">
        <f t="shared" si="1173"/>
        <v>#DIV/0!</v>
      </c>
      <c r="F4530" s="181" t="e">
        <f t="shared" si="1186"/>
        <v>#DIV/0!</v>
      </c>
      <c r="H4530" s="181" t="e">
        <f t="shared" si="1187"/>
        <v>#DIV/0!</v>
      </c>
      <c r="I4530" s="181" t="e">
        <f t="shared" si="1174"/>
        <v>#DIV/0!</v>
      </c>
      <c r="J4530" s="339" t="e">
        <f t="shared" si="1175"/>
        <v>#DIV/0!</v>
      </c>
      <c r="K4530" s="181" t="e">
        <f t="shared" si="1176"/>
        <v>#DIV/0!</v>
      </c>
      <c r="M4530" s="181" t="e">
        <f t="shared" si="1177"/>
        <v>#DIV/0!</v>
      </c>
      <c r="N4530" s="181" t="e">
        <f t="shared" si="1178"/>
        <v>#DIV/0!</v>
      </c>
      <c r="O4530" s="339" t="e">
        <f t="shared" si="1179"/>
        <v>#DIV/0!</v>
      </c>
      <c r="P4530" s="181" t="e">
        <f t="shared" si="1180"/>
        <v>#DIV/0!</v>
      </c>
      <c r="R4530" s="181" t="e">
        <f t="shared" si="1181"/>
        <v>#DIV/0!</v>
      </c>
      <c r="S4530" s="181" t="e">
        <f t="shared" si="1182"/>
        <v>#DIV/0!</v>
      </c>
      <c r="T4530" s="339" t="e">
        <f t="shared" si="1188"/>
        <v>#DIV/0!</v>
      </c>
      <c r="U4530" s="181" t="e">
        <f t="shared" si="1183"/>
        <v>#DIV/0!</v>
      </c>
    </row>
    <row r="4531" spans="2:21" ht="12.75" customHeight="1" x14ac:dyDescent="0.15">
      <c r="B4531" s="1">
        <f t="shared" si="1189"/>
        <v>466.00000000003746</v>
      </c>
      <c r="C4531" s="181" t="e">
        <f t="shared" si="1184"/>
        <v>#DIV/0!</v>
      </c>
      <c r="D4531" s="242">
        <f t="shared" si="1185"/>
        <v>107.87777662721089</v>
      </c>
      <c r="E4531" s="181" t="e">
        <f t="shared" si="1173"/>
        <v>#DIV/0!</v>
      </c>
      <c r="F4531" s="181" t="e">
        <f t="shared" si="1186"/>
        <v>#DIV/0!</v>
      </c>
      <c r="H4531" s="181" t="e">
        <f t="shared" si="1187"/>
        <v>#DIV/0!</v>
      </c>
      <c r="I4531" s="181" t="e">
        <f t="shared" si="1174"/>
        <v>#DIV/0!</v>
      </c>
      <c r="J4531" s="339" t="e">
        <f t="shared" si="1175"/>
        <v>#DIV/0!</v>
      </c>
      <c r="K4531" s="181" t="e">
        <f t="shared" si="1176"/>
        <v>#DIV/0!</v>
      </c>
      <c r="M4531" s="181" t="e">
        <f t="shared" si="1177"/>
        <v>#DIV/0!</v>
      </c>
      <c r="N4531" s="181" t="e">
        <f t="shared" si="1178"/>
        <v>#DIV/0!</v>
      </c>
      <c r="O4531" s="339" t="e">
        <f t="shared" si="1179"/>
        <v>#DIV/0!</v>
      </c>
      <c r="P4531" s="181" t="e">
        <f t="shared" si="1180"/>
        <v>#DIV/0!</v>
      </c>
      <c r="R4531" s="181" t="e">
        <f t="shared" si="1181"/>
        <v>#DIV/0!</v>
      </c>
      <c r="S4531" s="181" t="e">
        <f t="shared" si="1182"/>
        <v>#DIV/0!</v>
      </c>
      <c r="T4531" s="339" t="e">
        <f t="shared" si="1188"/>
        <v>#DIV/0!</v>
      </c>
      <c r="U4531" s="181" t="e">
        <f t="shared" si="1183"/>
        <v>#DIV/0!</v>
      </c>
    </row>
    <row r="4532" spans="2:21" ht="12.75" customHeight="1" x14ac:dyDescent="0.15">
      <c r="B4532" s="1">
        <f t="shared" si="1189"/>
        <v>466.10000000003748</v>
      </c>
      <c r="C4532" s="181" t="e">
        <f t="shared" si="1184"/>
        <v>#DIV/0!</v>
      </c>
      <c r="D4532" s="242">
        <f t="shared" si="1185"/>
        <v>107.88382172412889</v>
      </c>
      <c r="E4532" s="181" t="e">
        <f t="shared" si="1173"/>
        <v>#DIV/0!</v>
      </c>
      <c r="F4532" s="181" t="e">
        <f t="shared" si="1186"/>
        <v>#DIV/0!</v>
      </c>
      <c r="H4532" s="181" t="e">
        <f t="shared" si="1187"/>
        <v>#DIV/0!</v>
      </c>
      <c r="I4532" s="181" t="e">
        <f t="shared" si="1174"/>
        <v>#DIV/0!</v>
      </c>
      <c r="J4532" s="339" t="e">
        <f t="shared" si="1175"/>
        <v>#DIV/0!</v>
      </c>
      <c r="K4532" s="181" t="e">
        <f t="shared" si="1176"/>
        <v>#DIV/0!</v>
      </c>
      <c r="M4532" s="181" t="e">
        <f t="shared" si="1177"/>
        <v>#DIV/0!</v>
      </c>
      <c r="N4532" s="181" t="e">
        <f t="shared" si="1178"/>
        <v>#DIV/0!</v>
      </c>
      <c r="O4532" s="339" t="e">
        <f t="shared" si="1179"/>
        <v>#DIV/0!</v>
      </c>
      <c r="P4532" s="181" t="e">
        <f t="shared" si="1180"/>
        <v>#DIV/0!</v>
      </c>
      <c r="R4532" s="181" t="e">
        <f t="shared" si="1181"/>
        <v>#DIV/0!</v>
      </c>
      <c r="S4532" s="181" t="e">
        <f t="shared" si="1182"/>
        <v>#DIV/0!</v>
      </c>
      <c r="T4532" s="339" t="e">
        <f t="shared" si="1188"/>
        <v>#DIV/0!</v>
      </c>
      <c r="U4532" s="181" t="e">
        <f t="shared" si="1183"/>
        <v>#DIV/0!</v>
      </c>
    </row>
    <row r="4533" spans="2:21" ht="12.75" customHeight="1" x14ac:dyDescent="0.15">
      <c r="B4533" s="1">
        <f t="shared" si="1189"/>
        <v>466.20000000003751</v>
      </c>
      <c r="C4533" s="181" t="e">
        <f t="shared" si="1184"/>
        <v>#DIV/0!</v>
      </c>
      <c r="D4533" s="242">
        <f t="shared" si="1185"/>
        <v>107.88986580503577</v>
      </c>
      <c r="E4533" s="181" t="e">
        <f t="shared" si="1173"/>
        <v>#DIV/0!</v>
      </c>
      <c r="F4533" s="181" t="e">
        <f t="shared" si="1186"/>
        <v>#DIV/0!</v>
      </c>
      <c r="H4533" s="181" t="e">
        <f t="shared" si="1187"/>
        <v>#DIV/0!</v>
      </c>
      <c r="I4533" s="181" t="e">
        <f t="shared" si="1174"/>
        <v>#DIV/0!</v>
      </c>
      <c r="J4533" s="339" t="e">
        <f t="shared" si="1175"/>
        <v>#DIV/0!</v>
      </c>
      <c r="K4533" s="181" t="e">
        <f t="shared" si="1176"/>
        <v>#DIV/0!</v>
      </c>
      <c r="M4533" s="181" t="e">
        <f t="shared" si="1177"/>
        <v>#DIV/0!</v>
      </c>
      <c r="N4533" s="181" t="e">
        <f t="shared" si="1178"/>
        <v>#DIV/0!</v>
      </c>
      <c r="O4533" s="339" t="e">
        <f t="shared" si="1179"/>
        <v>#DIV/0!</v>
      </c>
      <c r="P4533" s="181" t="e">
        <f t="shared" si="1180"/>
        <v>#DIV/0!</v>
      </c>
      <c r="R4533" s="181" t="e">
        <f t="shared" si="1181"/>
        <v>#DIV/0!</v>
      </c>
      <c r="S4533" s="181" t="e">
        <f t="shared" si="1182"/>
        <v>#DIV/0!</v>
      </c>
      <c r="T4533" s="339" t="e">
        <f t="shared" si="1188"/>
        <v>#DIV/0!</v>
      </c>
      <c r="U4533" s="181" t="e">
        <f t="shared" si="1183"/>
        <v>#DIV/0!</v>
      </c>
    </row>
    <row r="4534" spans="2:21" ht="12.75" customHeight="1" x14ac:dyDescent="0.15">
      <c r="B4534" s="1">
        <f t="shared" si="1189"/>
        <v>466.30000000003753</v>
      </c>
      <c r="C4534" s="181" t="e">
        <f t="shared" si="1184"/>
        <v>#DIV/0!</v>
      </c>
      <c r="D4534" s="242">
        <f t="shared" si="1185"/>
        <v>107.89590887032988</v>
      </c>
      <c r="E4534" s="181" t="e">
        <f t="shared" si="1173"/>
        <v>#DIV/0!</v>
      </c>
      <c r="F4534" s="181" t="e">
        <f t="shared" si="1186"/>
        <v>#DIV/0!</v>
      </c>
      <c r="H4534" s="181" t="e">
        <f t="shared" si="1187"/>
        <v>#DIV/0!</v>
      </c>
      <c r="I4534" s="181" t="e">
        <f t="shared" si="1174"/>
        <v>#DIV/0!</v>
      </c>
      <c r="J4534" s="339" t="e">
        <f t="shared" si="1175"/>
        <v>#DIV/0!</v>
      </c>
      <c r="K4534" s="181" t="e">
        <f t="shared" si="1176"/>
        <v>#DIV/0!</v>
      </c>
      <c r="M4534" s="181" t="e">
        <f t="shared" si="1177"/>
        <v>#DIV/0!</v>
      </c>
      <c r="N4534" s="181" t="e">
        <f t="shared" si="1178"/>
        <v>#DIV/0!</v>
      </c>
      <c r="O4534" s="339" t="e">
        <f t="shared" si="1179"/>
        <v>#DIV/0!</v>
      </c>
      <c r="P4534" s="181" t="e">
        <f t="shared" si="1180"/>
        <v>#DIV/0!</v>
      </c>
      <c r="R4534" s="181" t="e">
        <f t="shared" si="1181"/>
        <v>#DIV/0!</v>
      </c>
      <c r="S4534" s="181" t="e">
        <f t="shared" si="1182"/>
        <v>#DIV/0!</v>
      </c>
      <c r="T4534" s="339" t="e">
        <f t="shared" si="1188"/>
        <v>#DIV/0!</v>
      </c>
      <c r="U4534" s="181" t="e">
        <f t="shared" si="1183"/>
        <v>#DIV/0!</v>
      </c>
    </row>
    <row r="4535" spans="2:21" ht="12.75" customHeight="1" x14ac:dyDescent="0.15">
      <c r="B4535" s="1">
        <f t="shared" si="1189"/>
        <v>466.40000000003755</v>
      </c>
      <c r="C4535" s="181" t="e">
        <f t="shared" si="1184"/>
        <v>#DIV/0!</v>
      </c>
      <c r="D4535" s="242">
        <f t="shared" si="1185"/>
        <v>107.90195092040929</v>
      </c>
      <c r="E4535" s="181" t="e">
        <f t="shared" si="1173"/>
        <v>#DIV/0!</v>
      </c>
      <c r="F4535" s="181" t="e">
        <f t="shared" si="1186"/>
        <v>#DIV/0!</v>
      </c>
      <c r="H4535" s="181" t="e">
        <f t="shared" si="1187"/>
        <v>#DIV/0!</v>
      </c>
      <c r="I4535" s="181" t="e">
        <f t="shared" si="1174"/>
        <v>#DIV/0!</v>
      </c>
      <c r="J4535" s="339" t="e">
        <f t="shared" si="1175"/>
        <v>#DIV/0!</v>
      </c>
      <c r="K4535" s="181" t="e">
        <f t="shared" si="1176"/>
        <v>#DIV/0!</v>
      </c>
      <c r="M4535" s="181" t="e">
        <f t="shared" si="1177"/>
        <v>#DIV/0!</v>
      </c>
      <c r="N4535" s="181" t="e">
        <f t="shared" si="1178"/>
        <v>#DIV/0!</v>
      </c>
      <c r="O4535" s="339" t="e">
        <f t="shared" si="1179"/>
        <v>#DIV/0!</v>
      </c>
      <c r="P4535" s="181" t="e">
        <f t="shared" si="1180"/>
        <v>#DIV/0!</v>
      </c>
      <c r="R4535" s="181" t="e">
        <f t="shared" si="1181"/>
        <v>#DIV/0!</v>
      </c>
      <c r="S4535" s="181" t="e">
        <f t="shared" si="1182"/>
        <v>#DIV/0!</v>
      </c>
      <c r="T4535" s="339" t="e">
        <f t="shared" si="1188"/>
        <v>#DIV/0!</v>
      </c>
      <c r="U4535" s="181" t="e">
        <f t="shared" si="1183"/>
        <v>#DIV/0!</v>
      </c>
    </row>
    <row r="4536" spans="2:21" ht="12.75" customHeight="1" x14ac:dyDescent="0.15">
      <c r="B4536" s="1">
        <f t="shared" si="1189"/>
        <v>466.50000000003757</v>
      </c>
      <c r="C4536" s="181" t="e">
        <f t="shared" si="1184"/>
        <v>#DIV/0!</v>
      </c>
      <c r="D4536" s="242">
        <f t="shared" si="1185"/>
        <v>107.90799195567193</v>
      </c>
      <c r="E4536" s="181" t="e">
        <f t="shared" si="1173"/>
        <v>#DIV/0!</v>
      </c>
      <c r="F4536" s="181" t="e">
        <f t="shared" si="1186"/>
        <v>#DIV/0!</v>
      </c>
      <c r="H4536" s="181" t="e">
        <f t="shared" si="1187"/>
        <v>#DIV/0!</v>
      </c>
      <c r="I4536" s="181" t="e">
        <f t="shared" si="1174"/>
        <v>#DIV/0!</v>
      </c>
      <c r="J4536" s="339" t="e">
        <f t="shared" si="1175"/>
        <v>#DIV/0!</v>
      </c>
      <c r="K4536" s="181" t="e">
        <f t="shared" si="1176"/>
        <v>#DIV/0!</v>
      </c>
      <c r="M4536" s="181" t="e">
        <f t="shared" si="1177"/>
        <v>#DIV/0!</v>
      </c>
      <c r="N4536" s="181" t="e">
        <f t="shared" si="1178"/>
        <v>#DIV/0!</v>
      </c>
      <c r="O4536" s="339" t="e">
        <f t="shared" si="1179"/>
        <v>#DIV/0!</v>
      </c>
      <c r="P4536" s="181" t="e">
        <f t="shared" si="1180"/>
        <v>#DIV/0!</v>
      </c>
      <c r="R4536" s="181" t="e">
        <f t="shared" si="1181"/>
        <v>#DIV/0!</v>
      </c>
      <c r="S4536" s="181" t="e">
        <f t="shared" si="1182"/>
        <v>#DIV/0!</v>
      </c>
      <c r="T4536" s="339" t="e">
        <f t="shared" si="1188"/>
        <v>#DIV/0!</v>
      </c>
      <c r="U4536" s="181" t="e">
        <f t="shared" si="1183"/>
        <v>#DIV/0!</v>
      </c>
    </row>
    <row r="4537" spans="2:21" ht="12.75" customHeight="1" x14ac:dyDescent="0.15">
      <c r="B4537" s="1">
        <f t="shared" si="1189"/>
        <v>466.6000000000376</v>
      </c>
      <c r="C4537" s="181" t="e">
        <f t="shared" si="1184"/>
        <v>#DIV/0!</v>
      </c>
      <c r="D4537" s="242">
        <f t="shared" si="1185"/>
        <v>107.91403197651533</v>
      </c>
      <c r="E4537" s="181" t="e">
        <f t="shared" si="1173"/>
        <v>#DIV/0!</v>
      </c>
      <c r="F4537" s="181" t="e">
        <f t="shared" si="1186"/>
        <v>#DIV/0!</v>
      </c>
      <c r="H4537" s="181" t="e">
        <f t="shared" si="1187"/>
        <v>#DIV/0!</v>
      </c>
      <c r="I4537" s="181" t="e">
        <f t="shared" si="1174"/>
        <v>#DIV/0!</v>
      </c>
      <c r="J4537" s="339" t="e">
        <f t="shared" si="1175"/>
        <v>#DIV/0!</v>
      </c>
      <c r="K4537" s="181" t="e">
        <f t="shared" si="1176"/>
        <v>#DIV/0!</v>
      </c>
      <c r="M4537" s="181" t="e">
        <f t="shared" si="1177"/>
        <v>#DIV/0!</v>
      </c>
      <c r="N4537" s="181" t="e">
        <f t="shared" si="1178"/>
        <v>#DIV/0!</v>
      </c>
      <c r="O4537" s="339" t="e">
        <f t="shared" si="1179"/>
        <v>#DIV/0!</v>
      </c>
      <c r="P4537" s="181" t="e">
        <f t="shared" si="1180"/>
        <v>#DIV/0!</v>
      </c>
      <c r="R4537" s="181" t="e">
        <f t="shared" si="1181"/>
        <v>#DIV/0!</v>
      </c>
      <c r="S4537" s="181" t="e">
        <f t="shared" si="1182"/>
        <v>#DIV/0!</v>
      </c>
      <c r="T4537" s="339" t="e">
        <f t="shared" si="1188"/>
        <v>#DIV/0!</v>
      </c>
      <c r="U4537" s="181" t="e">
        <f t="shared" si="1183"/>
        <v>#DIV/0!</v>
      </c>
    </row>
    <row r="4538" spans="2:21" ht="12.75" customHeight="1" x14ac:dyDescent="0.15">
      <c r="B4538" s="1">
        <f t="shared" si="1189"/>
        <v>466.70000000003762</v>
      </c>
      <c r="C4538" s="181" t="e">
        <f t="shared" si="1184"/>
        <v>#DIV/0!</v>
      </c>
      <c r="D4538" s="242">
        <f t="shared" si="1185"/>
        <v>107.92007098333697</v>
      </c>
      <c r="E4538" s="181" t="e">
        <f t="shared" si="1173"/>
        <v>#DIV/0!</v>
      </c>
      <c r="F4538" s="181" t="e">
        <f t="shared" si="1186"/>
        <v>#DIV/0!</v>
      </c>
      <c r="H4538" s="181" t="e">
        <f t="shared" si="1187"/>
        <v>#DIV/0!</v>
      </c>
      <c r="I4538" s="181" t="e">
        <f t="shared" si="1174"/>
        <v>#DIV/0!</v>
      </c>
      <c r="J4538" s="339" t="e">
        <f t="shared" si="1175"/>
        <v>#DIV/0!</v>
      </c>
      <c r="K4538" s="181" t="e">
        <f t="shared" si="1176"/>
        <v>#DIV/0!</v>
      </c>
      <c r="M4538" s="181" t="e">
        <f t="shared" si="1177"/>
        <v>#DIV/0!</v>
      </c>
      <c r="N4538" s="181" t="e">
        <f t="shared" si="1178"/>
        <v>#DIV/0!</v>
      </c>
      <c r="O4538" s="339" t="e">
        <f t="shared" si="1179"/>
        <v>#DIV/0!</v>
      </c>
      <c r="P4538" s="181" t="e">
        <f t="shared" si="1180"/>
        <v>#DIV/0!</v>
      </c>
      <c r="R4538" s="181" t="e">
        <f t="shared" si="1181"/>
        <v>#DIV/0!</v>
      </c>
      <c r="S4538" s="181" t="e">
        <f t="shared" si="1182"/>
        <v>#DIV/0!</v>
      </c>
      <c r="T4538" s="339" t="e">
        <f t="shared" si="1188"/>
        <v>#DIV/0!</v>
      </c>
      <c r="U4538" s="181" t="e">
        <f t="shared" si="1183"/>
        <v>#DIV/0!</v>
      </c>
    </row>
    <row r="4539" spans="2:21" ht="12.75" customHeight="1" x14ac:dyDescent="0.15">
      <c r="B4539" s="1">
        <f t="shared" si="1189"/>
        <v>466.80000000003764</v>
      </c>
      <c r="C4539" s="181" t="e">
        <f t="shared" si="1184"/>
        <v>#DIV/0!</v>
      </c>
      <c r="D4539" s="242">
        <f t="shared" si="1185"/>
        <v>107.92610897653392</v>
      </c>
      <c r="E4539" s="181" t="e">
        <f t="shared" si="1173"/>
        <v>#DIV/0!</v>
      </c>
      <c r="F4539" s="181" t="e">
        <f t="shared" si="1186"/>
        <v>#DIV/0!</v>
      </c>
      <c r="H4539" s="181" t="e">
        <f t="shared" si="1187"/>
        <v>#DIV/0!</v>
      </c>
      <c r="I4539" s="181" t="e">
        <f t="shared" si="1174"/>
        <v>#DIV/0!</v>
      </c>
      <c r="J4539" s="339" t="e">
        <f t="shared" si="1175"/>
        <v>#DIV/0!</v>
      </c>
      <c r="K4539" s="181" t="e">
        <f t="shared" si="1176"/>
        <v>#DIV/0!</v>
      </c>
      <c r="M4539" s="181" t="e">
        <f t="shared" si="1177"/>
        <v>#DIV/0!</v>
      </c>
      <c r="N4539" s="181" t="e">
        <f t="shared" si="1178"/>
        <v>#DIV/0!</v>
      </c>
      <c r="O4539" s="339" t="e">
        <f t="shared" si="1179"/>
        <v>#DIV/0!</v>
      </c>
      <c r="P4539" s="181" t="e">
        <f t="shared" si="1180"/>
        <v>#DIV/0!</v>
      </c>
      <c r="R4539" s="181" t="e">
        <f t="shared" si="1181"/>
        <v>#DIV/0!</v>
      </c>
      <c r="S4539" s="181" t="e">
        <f t="shared" si="1182"/>
        <v>#DIV/0!</v>
      </c>
      <c r="T4539" s="339" t="e">
        <f t="shared" si="1188"/>
        <v>#DIV/0!</v>
      </c>
      <c r="U4539" s="181" t="e">
        <f t="shared" si="1183"/>
        <v>#DIV/0!</v>
      </c>
    </row>
    <row r="4540" spans="2:21" ht="12.75" customHeight="1" x14ac:dyDescent="0.15">
      <c r="B4540" s="1">
        <f t="shared" si="1189"/>
        <v>466.90000000003766</v>
      </c>
      <c r="C4540" s="181" t="e">
        <f t="shared" si="1184"/>
        <v>#DIV/0!</v>
      </c>
      <c r="D4540" s="242">
        <f t="shared" si="1185"/>
        <v>107.93214595650305</v>
      </c>
      <c r="E4540" s="181" t="e">
        <f t="shared" si="1173"/>
        <v>#DIV/0!</v>
      </c>
      <c r="F4540" s="181" t="e">
        <f t="shared" si="1186"/>
        <v>#DIV/0!</v>
      </c>
      <c r="H4540" s="181" t="e">
        <f t="shared" si="1187"/>
        <v>#DIV/0!</v>
      </c>
      <c r="I4540" s="181" t="e">
        <f t="shared" si="1174"/>
        <v>#DIV/0!</v>
      </c>
      <c r="J4540" s="339" t="e">
        <f t="shared" si="1175"/>
        <v>#DIV/0!</v>
      </c>
      <c r="K4540" s="181" t="e">
        <f t="shared" si="1176"/>
        <v>#DIV/0!</v>
      </c>
      <c r="M4540" s="181" t="e">
        <f t="shared" si="1177"/>
        <v>#DIV/0!</v>
      </c>
      <c r="N4540" s="181" t="e">
        <f t="shared" si="1178"/>
        <v>#DIV/0!</v>
      </c>
      <c r="O4540" s="339" t="e">
        <f t="shared" si="1179"/>
        <v>#DIV/0!</v>
      </c>
      <c r="P4540" s="181" t="e">
        <f t="shared" si="1180"/>
        <v>#DIV/0!</v>
      </c>
      <c r="R4540" s="181" t="e">
        <f t="shared" si="1181"/>
        <v>#DIV/0!</v>
      </c>
      <c r="S4540" s="181" t="e">
        <f t="shared" si="1182"/>
        <v>#DIV/0!</v>
      </c>
      <c r="T4540" s="339" t="e">
        <f t="shared" si="1188"/>
        <v>#DIV/0!</v>
      </c>
      <c r="U4540" s="181" t="e">
        <f t="shared" si="1183"/>
        <v>#DIV/0!</v>
      </c>
    </row>
    <row r="4541" spans="2:21" ht="12.75" customHeight="1" x14ac:dyDescent="0.15">
      <c r="B4541" s="1">
        <f t="shared" si="1189"/>
        <v>467.00000000003769</v>
      </c>
      <c r="C4541" s="181" t="e">
        <f t="shared" si="1184"/>
        <v>#DIV/0!</v>
      </c>
      <c r="D4541" s="242">
        <f t="shared" si="1185"/>
        <v>107.93818192364108</v>
      </c>
      <c r="E4541" s="181" t="e">
        <f t="shared" si="1173"/>
        <v>#DIV/0!</v>
      </c>
      <c r="F4541" s="181" t="e">
        <f t="shared" si="1186"/>
        <v>#DIV/0!</v>
      </c>
      <c r="H4541" s="181" t="e">
        <f t="shared" si="1187"/>
        <v>#DIV/0!</v>
      </c>
      <c r="I4541" s="181" t="e">
        <f t="shared" si="1174"/>
        <v>#DIV/0!</v>
      </c>
      <c r="J4541" s="339" t="e">
        <f t="shared" si="1175"/>
        <v>#DIV/0!</v>
      </c>
      <c r="K4541" s="181" t="e">
        <f t="shared" si="1176"/>
        <v>#DIV/0!</v>
      </c>
      <c r="M4541" s="181" t="e">
        <f t="shared" si="1177"/>
        <v>#DIV/0!</v>
      </c>
      <c r="N4541" s="181" t="e">
        <f t="shared" si="1178"/>
        <v>#DIV/0!</v>
      </c>
      <c r="O4541" s="339" t="e">
        <f t="shared" si="1179"/>
        <v>#DIV/0!</v>
      </c>
      <c r="P4541" s="181" t="e">
        <f t="shared" si="1180"/>
        <v>#DIV/0!</v>
      </c>
      <c r="R4541" s="181" t="e">
        <f t="shared" si="1181"/>
        <v>#DIV/0!</v>
      </c>
      <c r="S4541" s="181" t="e">
        <f t="shared" si="1182"/>
        <v>#DIV/0!</v>
      </c>
      <c r="T4541" s="339" t="e">
        <f t="shared" si="1188"/>
        <v>#DIV/0!</v>
      </c>
      <c r="U4541" s="181" t="e">
        <f t="shared" si="1183"/>
        <v>#DIV/0!</v>
      </c>
    </row>
    <row r="4542" spans="2:21" ht="12.75" customHeight="1" x14ac:dyDescent="0.15">
      <c r="B4542" s="1">
        <f t="shared" si="1189"/>
        <v>467.10000000003771</v>
      </c>
      <c r="C4542" s="181" t="e">
        <f t="shared" si="1184"/>
        <v>#DIV/0!</v>
      </c>
      <c r="D4542" s="242">
        <f t="shared" si="1185"/>
        <v>107.94421687834432</v>
      </c>
      <c r="E4542" s="181" t="e">
        <f t="shared" si="1173"/>
        <v>#DIV/0!</v>
      </c>
      <c r="F4542" s="181" t="e">
        <f t="shared" si="1186"/>
        <v>#DIV/0!</v>
      </c>
      <c r="H4542" s="181" t="e">
        <f t="shared" si="1187"/>
        <v>#DIV/0!</v>
      </c>
      <c r="I4542" s="181" t="e">
        <f t="shared" si="1174"/>
        <v>#DIV/0!</v>
      </c>
      <c r="J4542" s="339" t="e">
        <f t="shared" si="1175"/>
        <v>#DIV/0!</v>
      </c>
      <c r="K4542" s="181" t="e">
        <f t="shared" si="1176"/>
        <v>#DIV/0!</v>
      </c>
      <c r="M4542" s="181" t="e">
        <f t="shared" si="1177"/>
        <v>#DIV/0!</v>
      </c>
      <c r="N4542" s="181" t="e">
        <f t="shared" si="1178"/>
        <v>#DIV/0!</v>
      </c>
      <c r="O4542" s="339" t="e">
        <f t="shared" si="1179"/>
        <v>#DIV/0!</v>
      </c>
      <c r="P4542" s="181" t="e">
        <f t="shared" si="1180"/>
        <v>#DIV/0!</v>
      </c>
      <c r="R4542" s="181" t="e">
        <f t="shared" si="1181"/>
        <v>#DIV/0!</v>
      </c>
      <c r="S4542" s="181" t="e">
        <f t="shared" si="1182"/>
        <v>#DIV/0!</v>
      </c>
      <c r="T4542" s="339" t="e">
        <f t="shared" si="1188"/>
        <v>#DIV/0!</v>
      </c>
      <c r="U4542" s="181" t="e">
        <f t="shared" si="1183"/>
        <v>#DIV/0!</v>
      </c>
    </row>
    <row r="4543" spans="2:21" ht="12.75" customHeight="1" x14ac:dyDescent="0.15">
      <c r="B4543" s="1">
        <f t="shared" si="1189"/>
        <v>467.20000000003773</v>
      </c>
      <c r="C4543" s="181" t="e">
        <f t="shared" si="1184"/>
        <v>#DIV/0!</v>
      </c>
      <c r="D4543" s="242">
        <f t="shared" si="1185"/>
        <v>107.95025082100908</v>
      </c>
      <c r="E4543" s="181" t="e">
        <f t="shared" si="1173"/>
        <v>#DIV/0!</v>
      </c>
      <c r="F4543" s="181" t="e">
        <f t="shared" si="1186"/>
        <v>#DIV/0!</v>
      </c>
      <c r="H4543" s="181" t="e">
        <f t="shared" si="1187"/>
        <v>#DIV/0!</v>
      </c>
      <c r="I4543" s="181" t="e">
        <f t="shared" si="1174"/>
        <v>#DIV/0!</v>
      </c>
      <c r="J4543" s="339" t="e">
        <f t="shared" si="1175"/>
        <v>#DIV/0!</v>
      </c>
      <c r="K4543" s="181" t="e">
        <f t="shared" si="1176"/>
        <v>#DIV/0!</v>
      </c>
      <c r="M4543" s="181" t="e">
        <f t="shared" si="1177"/>
        <v>#DIV/0!</v>
      </c>
      <c r="N4543" s="181" t="e">
        <f t="shared" si="1178"/>
        <v>#DIV/0!</v>
      </c>
      <c r="O4543" s="339" t="e">
        <f t="shared" si="1179"/>
        <v>#DIV/0!</v>
      </c>
      <c r="P4543" s="181" t="e">
        <f t="shared" si="1180"/>
        <v>#DIV/0!</v>
      </c>
      <c r="R4543" s="181" t="e">
        <f t="shared" si="1181"/>
        <v>#DIV/0!</v>
      </c>
      <c r="S4543" s="181" t="e">
        <f t="shared" si="1182"/>
        <v>#DIV/0!</v>
      </c>
      <c r="T4543" s="339" t="e">
        <f t="shared" si="1188"/>
        <v>#DIV/0!</v>
      </c>
      <c r="U4543" s="181" t="e">
        <f t="shared" si="1183"/>
        <v>#DIV/0!</v>
      </c>
    </row>
    <row r="4544" spans="2:21" ht="12.75" customHeight="1" x14ac:dyDescent="0.15">
      <c r="B4544" s="1">
        <f t="shared" si="1189"/>
        <v>467.30000000003776</v>
      </c>
      <c r="C4544" s="181" t="e">
        <f t="shared" si="1184"/>
        <v>#DIV/0!</v>
      </c>
      <c r="D4544" s="242">
        <f t="shared" si="1185"/>
        <v>107.95628375203101</v>
      </c>
      <c r="E4544" s="181" t="e">
        <f t="shared" si="1173"/>
        <v>#DIV/0!</v>
      </c>
      <c r="F4544" s="181" t="e">
        <f t="shared" si="1186"/>
        <v>#DIV/0!</v>
      </c>
      <c r="H4544" s="181" t="e">
        <f t="shared" si="1187"/>
        <v>#DIV/0!</v>
      </c>
      <c r="I4544" s="181" t="e">
        <f t="shared" si="1174"/>
        <v>#DIV/0!</v>
      </c>
      <c r="J4544" s="339" t="e">
        <f t="shared" si="1175"/>
        <v>#DIV/0!</v>
      </c>
      <c r="K4544" s="181" t="e">
        <f t="shared" si="1176"/>
        <v>#DIV/0!</v>
      </c>
      <c r="M4544" s="181" t="e">
        <f t="shared" si="1177"/>
        <v>#DIV/0!</v>
      </c>
      <c r="N4544" s="181" t="e">
        <f t="shared" si="1178"/>
        <v>#DIV/0!</v>
      </c>
      <c r="O4544" s="339" t="e">
        <f t="shared" si="1179"/>
        <v>#DIV/0!</v>
      </c>
      <c r="P4544" s="181" t="e">
        <f t="shared" si="1180"/>
        <v>#DIV/0!</v>
      </c>
      <c r="R4544" s="181" t="e">
        <f t="shared" si="1181"/>
        <v>#DIV/0!</v>
      </c>
      <c r="S4544" s="181" t="e">
        <f t="shared" si="1182"/>
        <v>#DIV/0!</v>
      </c>
      <c r="T4544" s="339" t="e">
        <f t="shared" si="1188"/>
        <v>#DIV/0!</v>
      </c>
      <c r="U4544" s="181" t="e">
        <f t="shared" si="1183"/>
        <v>#DIV/0!</v>
      </c>
    </row>
    <row r="4545" spans="2:21" ht="12.75" customHeight="1" x14ac:dyDescent="0.15">
      <c r="B4545" s="1">
        <f t="shared" si="1189"/>
        <v>467.40000000003778</v>
      </c>
      <c r="C4545" s="181" t="e">
        <f t="shared" si="1184"/>
        <v>#DIV/0!</v>
      </c>
      <c r="D4545" s="242">
        <f t="shared" si="1185"/>
        <v>107.96231567180607</v>
      </c>
      <c r="E4545" s="181" t="e">
        <f t="shared" si="1173"/>
        <v>#DIV/0!</v>
      </c>
      <c r="F4545" s="181" t="e">
        <f t="shared" si="1186"/>
        <v>#DIV/0!</v>
      </c>
      <c r="H4545" s="181" t="e">
        <f t="shared" si="1187"/>
        <v>#DIV/0!</v>
      </c>
      <c r="I4545" s="181" t="e">
        <f t="shared" si="1174"/>
        <v>#DIV/0!</v>
      </c>
      <c r="J4545" s="339" t="e">
        <f t="shared" si="1175"/>
        <v>#DIV/0!</v>
      </c>
      <c r="K4545" s="181" t="e">
        <f t="shared" si="1176"/>
        <v>#DIV/0!</v>
      </c>
      <c r="M4545" s="181" t="e">
        <f t="shared" si="1177"/>
        <v>#DIV/0!</v>
      </c>
      <c r="N4545" s="181" t="e">
        <f t="shared" si="1178"/>
        <v>#DIV/0!</v>
      </c>
      <c r="O4545" s="339" t="e">
        <f t="shared" si="1179"/>
        <v>#DIV/0!</v>
      </c>
      <c r="P4545" s="181" t="e">
        <f t="shared" si="1180"/>
        <v>#DIV/0!</v>
      </c>
      <c r="R4545" s="181" t="e">
        <f t="shared" si="1181"/>
        <v>#DIV/0!</v>
      </c>
      <c r="S4545" s="181" t="e">
        <f t="shared" si="1182"/>
        <v>#DIV/0!</v>
      </c>
      <c r="T4545" s="339" t="e">
        <f t="shared" si="1188"/>
        <v>#DIV/0!</v>
      </c>
      <c r="U4545" s="181" t="e">
        <f t="shared" si="1183"/>
        <v>#DIV/0!</v>
      </c>
    </row>
    <row r="4546" spans="2:21" ht="12.75" customHeight="1" x14ac:dyDescent="0.15">
      <c r="B4546" s="1">
        <f t="shared" si="1189"/>
        <v>467.5000000000378</v>
      </c>
      <c r="C4546" s="181" t="e">
        <f t="shared" si="1184"/>
        <v>#DIV/0!</v>
      </c>
      <c r="D4546" s="242">
        <f t="shared" si="1185"/>
        <v>107.96834658072949</v>
      </c>
      <c r="E4546" s="181" t="e">
        <f t="shared" si="1173"/>
        <v>#DIV/0!</v>
      </c>
      <c r="F4546" s="181" t="e">
        <f t="shared" si="1186"/>
        <v>#DIV/0!</v>
      </c>
      <c r="H4546" s="181" t="e">
        <f t="shared" si="1187"/>
        <v>#DIV/0!</v>
      </c>
      <c r="I4546" s="181" t="e">
        <f t="shared" si="1174"/>
        <v>#DIV/0!</v>
      </c>
      <c r="J4546" s="339" t="e">
        <f t="shared" si="1175"/>
        <v>#DIV/0!</v>
      </c>
      <c r="K4546" s="181" t="e">
        <f t="shared" si="1176"/>
        <v>#DIV/0!</v>
      </c>
      <c r="M4546" s="181" t="e">
        <f t="shared" si="1177"/>
        <v>#DIV/0!</v>
      </c>
      <c r="N4546" s="181" t="e">
        <f t="shared" si="1178"/>
        <v>#DIV/0!</v>
      </c>
      <c r="O4546" s="339" t="e">
        <f t="shared" si="1179"/>
        <v>#DIV/0!</v>
      </c>
      <c r="P4546" s="181" t="e">
        <f t="shared" si="1180"/>
        <v>#DIV/0!</v>
      </c>
      <c r="R4546" s="181" t="e">
        <f t="shared" si="1181"/>
        <v>#DIV/0!</v>
      </c>
      <c r="S4546" s="181" t="e">
        <f t="shared" si="1182"/>
        <v>#DIV/0!</v>
      </c>
      <c r="T4546" s="339" t="e">
        <f t="shared" si="1188"/>
        <v>#DIV/0!</v>
      </c>
      <c r="U4546" s="181" t="e">
        <f t="shared" si="1183"/>
        <v>#DIV/0!</v>
      </c>
    </row>
    <row r="4547" spans="2:21" ht="12.75" customHeight="1" x14ac:dyDescent="0.15">
      <c r="B4547" s="1">
        <f t="shared" si="1189"/>
        <v>467.60000000003782</v>
      </c>
      <c r="C4547" s="181" t="e">
        <f t="shared" si="1184"/>
        <v>#DIV/0!</v>
      </c>
      <c r="D4547" s="242">
        <f t="shared" si="1185"/>
        <v>107.97437647919655</v>
      </c>
      <c r="E4547" s="181" t="e">
        <f t="shared" si="1173"/>
        <v>#DIV/0!</v>
      </c>
      <c r="F4547" s="181" t="e">
        <f t="shared" si="1186"/>
        <v>#DIV/0!</v>
      </c>
      <c r="H4547" s="181" t="e">
        <f t="shared" si="1187"/>
        <v>#DIV/0!</v>
      </c>
      <c r="I4547" s="181" t="e">
        <f t="shared" si="1174"/>
        <v>#DIV/0!</v>
      </c>
      <c r="J4547" s="339" t="e">
        <f t="shared" si="1175"/>
        <v>#DIV/0!</v>
      </c>
      <c r="K4547" s="181" t="e">
        <f t="shared" si="1176"/>
        <v>#DIV/0!</v>
      </c>
      <c r="M4547" s="181" t="e">
        <f t="shared" si="1177"/>
        <v>#DIV/0!</v>
      </c>
      <c r="N4547" s="181" t="e">
        <f t="shared" si="1178"/>
        <v>#DIV/0!</v>
      </c>
      <c r="O4547" s="339" t="e">
        <f t="shared" si="1179"/>
        <v>#DIV/0!</v>
      </c>
      <c r="P4547" s="181" t="e">
        <f t="shared" si="1180"/>
        <v>#DIV/0!</v>
      </c>
      <c r="R4547" s="181" t="e">
        <f t="shared" si="1181"/>
        <v>#DIV/0!</v>
      </c>
      <c r="S4547" s="181" t="e">
        <f t="shared" si="1182"/>
        <v>#DIV/0!</v>
      </c>
      <c r="T4547" s="339" t="e">
        <f t="shared" si="1188"/>
        <v>#DIV/0!</v>
      </c>
      <c r="U4547" s="181" t="e">
        <f t="shared" si="1183"/>
        <v>#DIV/0!</v>
      </c>
    </row>
    <row r="4548" spans="2:21" ht="12.75" customHeight="1" x14ac:dyDescent="0.15">
      <c r="B4548" s="1">
        <f t="shared" si="1189"/>
        <v>467.70000000003785</v>
      </c>
      <c r="C4548" s="181" t="e">
        <f t="shared" si="1184"/>
        <v>#DIV/0!</v>
      </c>
      <c r="D4548" s="242">
        <f t="shared" si="1185"/>
        <v>107.98040536760215</v>
      </c>
      <c r="E4548" s="181" t="e">
        <f t="shared" si="1173"/>
        <v>#DIV/0!</v>
      </c>
      <c r="F4548" s="181" t="e">
        <f t="shared" si="1186"/>
        <v>#DIV/0!</v>
      </c>
      <c r="H4548" s="181" t="e">
        <f t="shared" si="1187"/>
        <v>#DIV/0!</v>
      </c>
      <c r="I4548" s="181" t="e">
        <f t="shared" si="1174"/>
        <v>#DIV/0!</v>
      </c>
      <c r="J4548" s="339" t="e">
        <f t="shared" si="1175"/>
        <v>#DIV/0!</v>
      </c>
      <c r="K4548" s="181" t="e">
        <f t="shared" si="1176"/>
        <v>#DIV/0!</v>
      </c>
      <c r="M4548" s="181" t="e">
        <f t="shared" si="1177"/>
        <v>#DIV/0!</v>
      </c>
      <c r="N4548" s="181" t="e">
        <f t="shared" si="1178"/>
        <v>#DIV/0!</v>
      </c>
      <c r="O4548" s="339" t="e">
        <f t="shared" si="1179"/>
        <v>#DIV/0!</v>
      </c>
      <c r="P4548" s="181" t="e">
        <f t="shared" si="1180"/>
        <v>#DIV/0!</v>
      </c>
      <c r="R4548" s="181" t="e">
        <f t="shared" si="1181"/>
        <v>#DIV/0!</v>
      </c>
      <c r="S4548" s="181" t="e">
        <f t="shared" si="1182"/>
        <v>#DIV/0!</v>
      </c>
      <c r="T4548" s="339" t="e">
        <f t="shared" si="1188"/>
        <v>#DIV/0!</v>
      </c>
      <c r="U4548" s="181" t="e">
        <f t="shared" si="1183"/>
        <v>#DIV/0!</v>
      </c>
    </row>
    <row r="4549" spans="2:21" ht="12.75" customHeight="1" x14ac:dyDescent="0.15">
      <c r="B4549" s="1">
        <f t="shared" si="1189"/>
        <v>467.80000000003787</v>
      </c>
      <c r="C4549" s="181" t="e">
        <f t="shared" si="1184"/>
        <v>#DIV/0!</v>
      </c>
      <c r="D4549" s="242">
        <f t="shared" si="1185"/>
        <v>107.98643324634094</v>
      </c>
      <c r="E4549" s="181" t="e">
        <f t="shared" si="1173"/>
        <v>#DIV/0!</v>
      </c>
      <c r="F4549" s="181" t="e">
        <f t="shared" si="1186"/>
        <v>#DIV/0!</v>
      </c>
      <c r="H4549" s="181" t="e">
        <f t="shared" si="1187"/>
        <v>#DIV/0!</v>
      </c>
      <c r="I4549" s="181" t="e">
        <f t="shared" si="1174"/>
        <v>#DIV/0!</v>
      </c>
      <c r="J4549" s="339" t="e">
        <f t="shared" si="1175"/>
        <v>#DIV/0!</v>
      </c>
      <c r="K4549" s="181" t="e">
        <f t="shared" si="1176"/>
        <v>#DIV/0!</v>
      </c>
      <c r="M4549" s="181" t="e">
        <f t="shared" si="1177"/>
        <v>#DIV/0!</v>
      </c>
      <c r="N4549" s="181" t="e">
        <f t="shared" si="1178"/>
        <v>#DIV/0!</v>
      </c>
      <c r="O4549" s="339" t="e">
        <f t="shared" si="1179"/>
        <v>#DIV/0!</v>
      </c>
      <c r="P4549" s="181" t="e">
        <f t="shared" si="1180"/>
        <v>#DIV/0!</v>
      </c>
      <c r="R4549" s="181" t="e">
        <f t="shared" si="1181"/>
        <v>#DIV/0!</v>
      </c>
      <c r="S4549" s="181" t="e">
        <f t="shared" si="1182"/>
        <v>#DIV/0!</v>
      </c>
      <c r="T4549" s="339" t="e">
        <f t="shared" si="1188"/>
        <v>#DIV/0!</v>
      </c>
      <c r="U4549" s="181" t="e">
        <f t="shared" si="1183"/>
        <v>#DIV/0!</v>
      </c>
    </row>
    <row r="4550" spans="2:21" ht="12.75" customHeight="1" x14ac:dyDescent="0.15">
      <c r="B4550" s="1">
        <f t="shared" si="1189"/>
        <v>467.90000000003789</v>
      </c>
      <c r="C4550" s="181" t="e">
        <f t="shared" si="1184"/>
        <v>#DIV/0!</v>
      </c>
      <c r="D4550" s="242">
        <f t="shared" si="1185"/>
        <v>107.99246011580757</v>
      </c>
      <c r="E4550" s="181" t="e">
        <f t="shared" ref="E4550:E4613" si="1190">+$D$19+(C4550/(D4550*$D$34))</f>
        <v>#DIV/0!</v>
      </c>
      <c r="F4550" s="181" t="e">
        <f t="shared" si="1186"/>
        <v>#DIV/0!</v>
      </c>
      <c r="H4550" s="181" t="e">
        <f t="shared" si="1187"/>
        <v>#DIV/0!</v>
      </c>
      <c r="I4550" s="181" t="e">
        <f t="shared" ref="I4550:I4613" si="1191">1.32*(($B4551-$D$19)/$D$30)^0.25</f>
        <v>#DIV/0!</v>
      </c>
      <c r="J4550" s="339" t="e">
        <f t="shared" ref="J4550:J4613" si="1192">+$D$19+(H4550/(I4550*$D$35))</f>
        <v>#DIV/0!</v>
      </c>
      <c r="K4550" s="181" t="e">
        <f t="shared" ref="K4550:K4613" si="1193">ABS($B4551-J4550)</f>
        <v>#DIV/0!</v>
      </c>
      <c r="M4550" s="181" t="e">
        <f t="shared" ref="M4550:M4613" si="1194">(2*PI()*$D$27*$D$8*$AE$7*($D$31-B4551))/LN($D$30/$D$28)</f>
        <v>#DIV/0!</v>
      </c>
      <c r="N4550" s="181" t="e">
        <f t="shared" ref="N4550:N4613" si="1195">1.32*(($B4551-$D$19)/$D$30)^0.25</f>
        <v>#DIV/0!</v>
      </c>
      <c r="O4550" s="339" t="e">
        <f t="shared" ref="O4550:O4613" si="1196">+$D$19+(M4550/(N4550*$D$38))</f>
        <v>#DIV/0!</v>
      </c>
      <c r="P4550" s="181" t="e">
        <f t="shared" ref="P4550:P4613" si="1197">ABS($B4551-O4550)</f>
        <v>#DIV/0!</v>
      </c>
      <c r="R4550" s="181" t="e">
        <f t="shared" ref="R4550:R4613" si="1198">(2*PI()*$D$27*$D$9*$AE$6*($D$31-B4551))/LN($D$30/$D$28)</f>
        <v>#DIV/0!</v>
      </c>
      <c r="S4550" s="181" t="e">
        <f t="shared" ref="S4550:S4613" si="1199">1.32*(($B4551-$D$19)/$D$30)^0.25</f>
        <v>#DIV/0!</v>
      </c>
      <c r="T4550" s="339" t="e">
        <f t="shared" si="1188"/>
        <v>#DIV/0!</v>
      </c>
      <c r="U4550" s="181" t="e">
        <f t="shared" ref="U4550:U4613" si="1200">ABS($B4551-T4550)</f>
        <v>#DIV/0!</v>
      </c>
    </row>
    <row r="4551" spans="2:21" ht="12.75" customHeight="1" x14ac:dyDescent="0.15">
      <c r="B4551" s="1">
        <f t="shared" si="1189"/>
        <v>468.00000000003791</v>
      </c>
      <c r="C4551" s="181" t="e">
        <f t="shared" ref="C4551:C4614" si="1201">(2*PI()*$D$26*$D$32*($D$31-B4552))/LN($D$29/$D$28)</f>
        <v>#DIV/0!</v>
      </c>
      <c r="D4551" s="242">
        <f t="shared" ref="D4551:D4614" si="1202">1.32*((B4552-$D$19)/$D$29)^0.25</f>
        <v>107.99848597639595</v>
      </c>
      <c r="E4551" s="181" t="e">
        <f t="shared" si="1190"/>
        <v>#DIV/0!</v>
      </c>
      <c r="F4551" s="181" t="e">
        <f t="shared" ref="F4551:F4614" si="1203">ABS(B4552-E4551)</f>
        <v>#DIV/0!</v>
      </c>
      <c r="H4551" s="181" t="e">
        <f t="shared" ref="H4551:H4614" si="1204">(2*PI()*$D$27*$D$32*($D$31-B4552))/LN($D$30/$D$28)</f>
        <v>#DIV/0!</v>
      </c>
      <c r="I4551" s="181" t="e">
        <f t="shared" si="1191"/>
        <v>#DIV/0!</v>
      </c>
      <c r="J4551" s="339" t="e">
        <f t="shared" si="1192"/>
        <v>#DIV/0!</v>
      </c>
      <c r="K4551" s="181" t="e">
        <f t="shared" si="1193"/>
        <v>#DIV/0!</v>
      </c>
      <c r="M4551" s="181" t="e">
        <f t="shared" si="1194"/>
        <v>#DIV/0!</v>
      </c>
      <c r="N4551" s="181" t="e">
        <f t="shared" si="1195"/>
        <v>#DIV/0!</v>
      </c>
      <c r="O4551" s="339" t="e">
        <f t="shared" si="1196"/>
        <v>#DIV/0!</v>
      </c>
      <c r="P4551" s="181" t="e">
        <f t="shared" si="1197"/>
        <v>#DIV/0!</v>
      </c>
      <c r="R4551" s="181" t="e">
        <f t="shared" si="1198"/>
        <v>#DIV/0!</v>
      </c>
      <c r="S4551" s="181" t="e">
        <f t="shared" si="1199"/>
        <v>#DIV/0!</v>
      </c>
      <c r="T4551" s="339" t="e">
        <f t="shared" ref="T4551:T4614" si="1205">+$D$19+(R4551/(S4551*$D$41))</f>
        <v>#DIV/0!</v>
      </c>
      <c r="U4551" s="181" t="e">
        <f t="shared" si="1200"/>
        <v>#DIV/0!</v>
      </c>
    </row>
    <row r="4552" spans="2:21" ht="12.75" customHeight="1" x14ac:dyDescent="0.15">
      <c r="B4552" s="1">
        <f t="shared" ref="B4552:B4615" si="1206">B4551+0.1</f>
        <v>468.10000000003794</v>
      </c>
      <c r="C4552" s="181" t="e">
        <f t="shared" si="1201"/>
        <v>#DIV/0!</v>
      </c>
      <c r="D4552" s="242">
        <f t="shared" si="1202"/>
        <v>108.0045108285003</v>
      </c>
      <c r="E4552" s="181" t="e">
        <f t="shared" si="1190"/>
        <v>#DIV/0!</v>
      </c>
      <c r="F4552" s="181" t="e">
        <f t="shared" si="1203"/>
        <v>#DIV/0!</v>
      </c>
      <c r="H4552" s="181" t="e">
        <f t="shared" si="1204"/>
        <v>#DIV/0!</v>
      </c>
      <c r="I4552" s="181" t="e">
        <f t="shared" si="1191"/>
        <v>#DIV/0!</v>
      </c>
      <c r="J4552" s="339" t="e">
        <f t="shared" si="1192"/>
        <v>#DIV/0!</v>
      </c>
      <c r="K4552" s="181" t="e">
        <f t="shared" si="1193"/>
        <v>#DIV/0!</v>
      </c>
      <c r="M4552" s="181" t="e">
        <f t="shared" si="1194"/>
        <v>#DIV/0!</v>
      </c>
      <c r="N4552" s="181" t="e">
        <f t="shared" si="1195"/>
        <v>#DIV/0!</v>
      </c>
      <c r="O4552" s="339" t="e">
        <f t="shared" si="1196"/>
        <v>#DIV/0!</v>
      </c>
      <c r="P4552" s="181" t="e">
        <f t="shared" si="1197"/>
        <v>#DIV/0!</v>
      </c>
      <c r="R4552" s="181" t="e">
        <f t="shared" si="1198"/>
        <v>#DIV/0!</v>
      </c>
      <c r="S4552" s="181" t="e">
        <f t="shared" si="1199"/>
        <v>#DIV/0!</v>
      </c>
      <c r="T4552" s="339" t="e">
        <f t="shared" si="1205"/>
        <v>#DIV/0!</v>
      </c>
      <c r="U4552" s="181" t="e">
        <f t="shared" si="1200"/>
        <v>#DIV/0!</v>
      </c>
    </row>
    <row r="4553" spans="2:21" ht="12.75" customHeight="1" x14ac:dyDescent="0.15">
      <c r="B4553" s="1">
        <f t="shared" si="1206"/>
        <v>468.20000000003796</v>
      </c>
      <c r="C4553" s="181" t="e">
        <f t="shared" si="1201"/>
        <v>#DIV/0!</v>
      </c>
      <c r="D4553" s="242">
        <f t="shared" si="1202"/>
        <v>108.01053467251434</v>
      </c>
      <c r="E4553" s="181" t="e">
        <f t="shared" si="1190"/>
        <v>#DIV/0!</v>
      </c>
      <c r="F4553" s="181" t="e">
        <f t="shared" si="1203"/>
        <v>#DIV/0!</v>
      </c>
      <c r="H4553" s="181" t="e">
        <f t="shared" si="1204"/>
        <v>#DIV/0!</v>
      </c>
      <c r="I4553" s="181" t="e">
        <f t="shared" si="1191"/>
        <v>#DIV/0!</v>
      </c>
      <c r="J4553" s="339" t="e">
        <f t="shared" si="1192"/>
        <v>#DIV/0!</v>
      </c>
      <c r="K4553" s="181" t="e">
        <f t="shared" si="1193"/>
        <v>#DIV/0!</v>
      </c>
      <c r="M4553" s="181" t="e">
        <f t="shared" si="1194"/>
        <v>#DIV/0!</v>
      </c>
      <c r="N4553" s="181" t="e">
        <f t="shared" si="1195"/>
        <v>#DIV/0!</v>
      </c>
      <c r="O4553" s="339" t="e">
        <f t="shared" si="1196"/>
        <v>#DIV/0!</v>
      </c>
      <c r="P4553" s="181" t="e">
        <f t="shared" si="1197"/>
        <v>#DIV/0!</v>
      </c>
      <c r="R4553" s="181" t="e">
        <f t="shared" si="1198"/>
        <v>#DIV/0!</v>
      </c>
      <c r="S4553" s="181" t="e">
        <f t="shared" si="1199"/>
        <v>#DIV/0!</v>
      </c>
      <c r="T4553" s="339" t="e">
        <f t="shared" si="1205"/>
        <v>#DIV/0!</v>
      </c>
      <c r="U4553" s="181" t="e">
        <f t="shared" si="1200"/>
        <v>#DIV/0!</v>
      </c>
    </row>
    <row r="4554" spans="2:21" ht="12.75" customHeight="1" x14ac:dyDescent="0.15">
      <c r="B4554" s="1">
        <f t="shared" si="1206"/>
        <v>468.30000000003798</v>
      </c>
      <c r="C4554" s="181" t="e">
        <f t="shared" si="1201"/>
        <v>#DIV/0!</v>
      </c>
      <c r="D4554" s="242">
        <f t="shared" si="1202"/>
        <v>108.01655750883137</v>
      </c>
      <c r="E4554" s="181" t="e">
        <f t="shared" si="1190"/>
        <v>#DIV/0!</v>
      </c>
      <c r="F4554" s="181" t="e">
        <f t="shared" si="1203"/>
        <v>#DIV/0!</v>
      </c>
      <c r="H4554" s="181" t="e">
        <f t="shared" si="1204"/>
        <v>#DIV/0!</v>
      </c>
      <c r="I4554" s="181" t="e">
        <f t="shared" si="1191"/>
        <v>#DIV/0!</v>
      </c>
      <c r="J4554" s="339" t="e">
        <f t="shared" si="1192"/>
        <v>#DIV/0!</v>
      </c>
      <c r="K4554" s="181" t="e">
        <f t="shared" si="1193"/>
        <v>#DIV/0!</v>
      </c>
      <c r="M4554" s="181" t="e">
        <f t="shared" si="1194"/>
        <v>#DIV/0!</v>
      </c>
      <c r="N4554" s="181" t="e">
        <f t="shared" si="1195"/>
        <v>#DIV/0!</v>
      </c>
      <c r="O4554" s="339" t="e">
        <f t="shared" si="1196"/>
        <v>#DIV/0!</v>
      </c>
      <c r="P4554" s="181" t="e">
        <f t="shared" si="1197"/>
        <v>#DIV/0!</v>
      </c>
      <c r="R4554" s="181" t="e">
        <f t="shared" si="1198"/>
        <v>#DIV/0!</v>
      </c>
      <c r="S4554" s="181" t="e">
        <f t="shared" si="1199"/>
        <v>#DIV/0!</v>
      </c>
      <c r="T4554" s="339" t="e">
        <f t="shared" si="1205"/>
        <v>#DIV/0!</v>
      </c>
      <c r="U4554" s="181" t="e">
        <f t="shared" si="1200"/>
        <v>#DIV/0!</v>
      </c>
    </row>
    <row r="4555" spans="2:21" ht="12.75" customHeight="1" x14ac:dyDescent="0.15">
      <c r="B4555" s="1">
        <f t="shared" si="1206"/>
        <v>468.40000000003801</v>
      </c>
      <c r="C4555" s="181" t="e">
        <f t="shared" si="1201"/>
        <v>#DIV/0!</v>
      </c>
      <c r="D4555" s="242">
        <f t="shared" si="1202"/>
        <v>108.02257933784486</v>
      </c>
      <c r="E4555" s="181" t="e">
        <f t="shared" si="1190"/>
        <v>#DIV/0!</v>
      </c>
      <c r="F4555" s="181" t="e">
        <f t="shared" si="1203"/>
        <v>#DIV/0!</v>
      </c>
      <c r="H4555" s="181" t="e">
        <f t="shared" si="1204"/>
        <v>#DIV/0!</v>
      </c>
      <c r="I4555" s="181" t="e">
        <f t="shared" si="1191"/>
        <v>#DIV/0!</v>
      </c>
      <c r="J4555" s="339" t="e">
        <f t="shared" si="1192"/>
        <v>#DIV/0!</v>
      </c>
      <c r="K4555" s="181" t="e">
        <f t="shared" si="1193"/>
        <v>#DIV/0!</v>
      </c>
      <c r="M4555" s="181" t="e">
        <f t="shared" si="1194"/>
        <v>#DIV/0!</v>
      </c>
      <c r="N4555" s="181" t="e">
        <f t="shared" si="1195"/>
        <v>#DIV/0!</v>
      </c>
      <c r="O4555" s="339" t="e">
        <f t="shared" si="1196"/>
        <v>#DIV/0!</v>
      </c>
      <c r="P4555" s="181" t="e">
        <f t="shared" si="1197"/>
        <v>#DIV/0!</v>
      </c>
      <c r="R4555" s="181" t="e">
        <f t="shared" si="1198"/>
        <v>#DIV/0!</v>
      </c>
      <c r="S4555" s="181" t="e">
        <f t="shared" si="1199"/>
        <v>#DIV/0!</v>
      </c>
      <c r="T4555" s="339" t="e">
        <f t="shared" si="1205"/>
        <v>#DIV/0!</v>
      </c>
      <c r="U4555" s="181" t="e">
        <f t="shared" si="1200"/>
        <v>#DIV/0!</v>
      </c>
    </row>
    <row r="4556" spans="2:21" ht="12.75" customHeight="1" x14ac:dyDescent="0.15">
      <c r="B4556" s="1">
        <f t="shared" si="1206"/>
        <v>468.50000000003803</v>
      </c>
      <c r="C4556" s="181" t="e">
        <f t="shared" si="1201"/>
        <v>#DIV/0!</v>
      </c>
      <c r="D4556" s="242">
        <f t="shared" si="1202"/>
        <v>108.02860015994766</v>
      </c>
      <c r="E4556" s="181" t="e">
        <f t="shared" si="1190"/>
        <v>#DIV/0!</v>
      </c>
      <c r="F4556" s="181" t="e">
        <f t="shared" si="1203"/>
        <v>#DIV/0!</v>
      </c>
      <c r="H4556" s="181" t="e">
        <f t="shared" si="1204"/>
        <v>#DIV/0!</v>
      </c>
      <c r="I4556" s="181" t="e">
        <f t="shared" si="1191"/>
        <v>#DIV/0!</v>
      </c>
      <c r="J4556" s="339" t="e">
        <f t="shared" si="1192"/>
        <v>#DIV/0!</v>
      </c>
      <c r="K4556" s="181" t="e">
        <f t="shared" si="1193"/>
        <v>#DIV/0!</v>
      </c>
      <c r="M4556" s="181" t="e">
        <f t="shared" si="1194"/>
        <v>#DIV/0!</v>
      </c>
      <c r="N4556" s="181" t="e">
        <f t="shared" si="1195"/>
        <v>#DIV/0!</v>
      </c>
      <c r="O4556" s="339" t="e">
        <f t="shared" si="1196"/>
        <v>#DIV/0!</v>
      </c>
      <c r="P4556" s="181" t="e">
        <f t="shared" si="1197"/>
        <v>#DIV/0!</v>
      </c>
      <c r="R4556" s="181" t="e">
        <f t="shared" si="1198"/>
        <v>#DIV/0!</v>
      </c>
      <c r="S4556" s="181" t="e">
        <f t="shared" si="1199"/>
        <v>#DIV/0!</v>
      </c>
      <c r="T4556" s="339" t="e">
        <f t="shared" si="1205"/>
        <v>#DIV/0!</v>
      </c>
      <c r="U4556" s="181" t="e">
        <f t="shared" si="1200"/>
        <v>#DIV/0!</v>
      </c>
    </row>
    <row r="4557" spans="2:21" ht="12.75" customHeight="1" x14ac:dyDescent="0.15">
      <c r="B4557" s="1">
        <f t="shared" si="1206"/>
        <v>468.60000000003805</v>
      </c>
      <c r="C4557" s="181" t="e">
        <f t="shared" si="1201"/>
        <v>#DIV/0!</v>
      </c>
      <c r="D4557" s="242">
        <f t="shared" si="1202"/>
        <v>108.03461997553251</v>
      </c>
      <c r="E4557" s="181" t="e">
        <f t="shared" si="1190"/>
        <v>#DIV/0!</v>
      </c>
      <c r="F4557" s="181" t="e">
        <f t="shared" si="1203"/>
        <v>#DIV/0!</v>
      </c>
      <c r="H4557" s="181" t="e">
        <f t="shared" si="1204"/>
        <v>#DIV/0!</v>
      </c>
      <c r="I4557" s="181" t="e">
        <f t="shared" si="1191"/>
        <v>#DIV/0!</v>
      </c>
      <c r="J4557" s="339" t="e">
        <f t="shared" si="1192"/>
        <v>#DIV/0!</v>
      </c>
      <c r="K4557" s="181" t="e">
        <f t="shared" si="1193"/>
        <v>#DIV/0!</v>
      </c>
      <c r="M4557" s="181" t="e">
        <f t="shared" si="1194"/>
        <v>#DIV/0!</v>
      </c>
      <c r="N4557" s="181" t="e">
        <f t="shared" si="1195"/>
        <v>#DIV/0!</v>
      </c>
      <c r="O4557" s="339" t="e">
        <f t="shared" si="1196"/>
        <v>#DIV/0!</v>
      </c>
      <c r="P4557" s="181" t="e">
        <f t="shared" si="1197"/>
        <v>#DIV/0!</v>
      </c>
      <c r="R4557" s="181" t="e">
        <f t="shared" si="1198"/>
        <v>#DIV/0!</v>
      </c>
      <c r="S4557" s="181" t="e">
        <f t="shared" si="1199"/>
        <v>#DIV/0!</v>
      </c>
      <c r="T4557" s="339" t="e">
        <f t="shared" si="1205"/>
        <v>#DIV/0!</v>
      </c>
      <c r="U4557" s="181" t="e">
        <f t="shared" si="1200"/>
        <v>#DIV/0!</v>
      </c>
    </row>
    <row r="4558" spans="2:21" ht="12.75" customHeight="1" x14ac:dyDescent="0.15">
      <c r="B4558" s="1">
        <f t="shared" si="1206"/>
        <v>468.70000000003807</v>
      </c>
      <c r="C4558" s="181" t="e">
        <f t="shared" si="1201"/>
        <v>#DIV/0!</v>
      </c>
      <c r="D4558" s="242">
        <f t="shared" si="1202"/>
        <v>108.04063878499208</v>
      </c>
      <c r="E4558" s="181" t="e">
        <f t="shared" si="1190"/>
        <v>#DIV/0!</v>
      </c>
      <c r="F4558" s="181" t="e">
        <f t="shared" si="1203"/>
        <v>#DIV/0!</v>
      </c>
      <c r="H4558" s="181" t="e">
        <f t="shared" si="1204"/>
        <v>#DIV/0!</v>
      </c>
      <c r="I4558" s="181" t="e">
        <f t="shared" si="1191"/>
        <v>#DIV/0!</v>
      </c>
      <c r="J4558" s="339" t="e">
        <f t="shared" si="1192"/>
        <v>#DIV/0!</v>
      </c>
      <c r="K4558" s="181" t="e">
        <f t="shared" si="1193"/>
        <v>#DIV/0!</v>
      </c>
      <c r="M4558" s="181" t="e">
        <f t="shared" si="1194"/>
        <v>#DIV/0!</v>
      </c>
      <c r="N4558" s="181" t="e">
        <f t="shared" si="1195"/>
        <v>#DIV/0!</v>
      </c>
      <c r="O4558" s="339" t="e">
        <f t="shared" si="1196"/>
        <v>#DIV/0!</v>
      </c>
      <c r="P4558" s="181" t="e">
        <f t="shared" si="1197"/>
        <v>#DIV/0!</v>
      </c>
      <c r="R4558" s="181" t="e">
        <f t="shared" si="1198"/>
        <v>#DIV/0!</v>
      </c>
      <c r="S4558" s="181" t="e">
        <f t="shared" si="1199"/>
        <v>#DIV/0!</v>
      </c>
      <c r="T4558" s="339" t="e">
        <f t="shared" si="1205"/>
        <v>#DIV/0!</v>
      </c>
      <c r="U4558" s="181" t="e">
        <f t="shared" si="1200"/>
        <v>#DIV/0!</v>
      </c>
    </row>
    <row r="4559" spans="2:21" ht="12.75" customHeight="1" x14ac:dyDescent="0.15">
      <c r="B4559" s="1">
        <f t="shared" si="1206"/>
        <v>468.8000000000381</v>
      </c>
      <c r="C4559" s="181" t="e">
        <f t="shared" si="1201"/>
        <v>#DIV/0!</v>
      </c>
      <c r="D4559" s="242">
        <f t="shared" si="1202"/>
        <v>108.04665658871861</v>
      </c>
      <c r="E4559" s="181" t="e">
        <f t="shared" si="1190"/>
        <v>#DIV/0!</v>
      </c>
      <c r="F4559" s="181" t="e">
        <f t="shared" si="1203"/>
        <v>#DIV/0!</v>
      </c>
      <c r="H4559" s="181" t="e">
        <f t="shared" si="1204"/>
        <v>#DIV/0!</v>
      </c>
      <c r="I4559" s="181" t="e">
        <f t="shared" si="1191"/>
        <v>#DIV/0!</v>
      </c>
      <c r="J4559" s="339" t="e">
        <f t="shared" si="1192"/>
        <v>#DIV/0!</v>
      </c>
      <c r="K4559" s="181" t="e">
        <f t="shared" si="1193"/>
        <v>#DIV/0!</v>
      </c>
      <c r="M4559" s="181" t="e">
        <f t="shared" si="1194"/>
        <v>#DIV/0!</v>
      </c>
      <c r="N4559" s="181" t="e">
        <f t="shared" si="1195"/>
        <v>#DIV/0!</v>
      </c>
      <c r="O4559" s="339" t="e">
        <f t="shared" si="1196"/>
        <v>#DIV/0!</v>
      </c>
      <c r="P4559" s="181" t="e">
        <f t="shared" si="1197"/>
        <v>#DIV/0!</v>
      </c>
      <c r="R4559" s="181" t="e">
        <f t="shared" si="1198"/>
        <v>#DIV/0!</v>
      </c>
      <c r="S4559" s="181" t="e">
        <f t="shared" si="1199"/>
        <v>#DIV/0!</v>
      </c>
      <c r="T4559" s="339" t="e">
        <f t="shared" si="1205"/>
        <v>#DIV/0!</v>
      </c>
      <c r="U4559" s="181" t="e">
        <f t="shared" si="1200"/>
        <v>#DIV/0!</v>
      </c>
    </row>
    <row r="4560" spans="2:21" ht="12.75" customHeight="1" x14ac:dyDescent="0.15">
      <c r="B4560" s="1">
        <f t="shared" si="1206"/>
        <v>468.90000000003812</v>
      </c>
      <c r="C4560" s="181" t="e">
        <f t="shared" si="1201"/>
        <v>#DIV/0!</v>
      </c>
      <c r="D4560" s="242">
        <f t="shared" si="1202"/>
        <v>108.05267338710408</v>
      </c>
      <c r="E4560" s="181" t="e">
        <f t="shared" si="1190"/>
        <v>#DIV/0!</v>
      </c>
      <c r="F4560" s="181" t="e">
        <f t="shared" si="1203"/>
        <v>#DIV/0!</v>
      </c>
      <c r="H4560" s="181" t="e">
        <f t="shared" si="1204"/>
        <v>#DIV/0!</v>
      </c>
      <c r="I4560" s="181" t="e">
        <f t="shared" si="1191"/>
        <v>#DIV/0!</v>
      </c>
      <c r="J4560" s="339" t="e">
        <f t="shared" si="1192"/>
        <v>#DIV/0!</v>
      </c>
      <c r="K4560" s="181" t="e">
        <f t="shared" si="1193"/>
        <v>#DIV/0!</v>
      </c>
      <c r="M4560" s="181" t="e">
        <f t="shared" si="1194"/>
        <v>#DIV/0!</v>
      </c>
      <c r="N4560" s="181" t="e">
        <f t="shared" si="1195"/>
        <v>#DIV/0!</v>
      </c>
      <c r="O4560" s="339" t="e">
        <f t="shared" si="1196"/>
        <v>#DIV/0!</v>
      </c>
      <c r="P4560" s="181" t="e">
        <f t="shared" si="1197"/>
        <v>#DIV/0!</v>
      </c>
      <c r="R4560" s="181" t="e">
        <f t="shared" si="1198"/>
        <v>#DIV/0!</v>
      </c>
      <c r="S4560" s="181" t="e">
        <f t="shared" si="1199"/>
        <v>#DIV/0!</v>
      </c>
      <c r="T4560" s="339" t="e">
        <f t="shared" si="1205"/>
        <v>#DIV/0!</v>
      </c>
      <c r="U4560" s="181" t="e">
        <f t="shared" si="1200"/>
        <v>#DIV/0!</v>
      </c>
    </row>
    <row r="4561" spans="2:21" ht="12.75" customHeight="1" x14ac:dyDescent="0.15">
      <c r="B4561" s="1">
        <f t="shared" si="1206"/>
        <v>469.00000000003814</v>
      </c>
      <c r="C4561" s="181" t="e">
        <f t="shared" si="1201"/>
        <v>#DIV/0!</v>
      </c>
      <c r="D4561" s="242">
        <f t="shared" si="1202"/>
        <v>108.0586891805404</v>
      </c>
      <c r="E4561" s="181" t="e">
        <f t="shared" si="1190"/>
        <v>#DIV/0!</v>
      </c>
      <c r="F4561" s="181" t="e">
        <f t="shared" si="1203"/>
        <v>#DIV/0!</v>
      </c>
      <c r="H4561" s="181" t="e">
        <f t="shared" si="1204"/>
        <v>#DIV/0!</v>
      </c>
      <c r="I4561" s="181" t="e">
        <f t="shared" si="1191"/>
        <v>#DIV/0!</v>
      </c>
      <c r="J4561" s="339" t="e">
        <f t="shared" si="1192"/>
        <v>#DIV/0!</v>
      </c>
      <c r="K4561" s="181" t="e">
        <f t="shared" si="1193"/>
        <v>#DIV/0!</v>
      </c>
      <c r="M4561" s="181" t="e">
        <f t="shared" si="1194"/>
        <v>#DIV/0!</v>
      </c>
      <c r="N4561" s="181" t="e">
        <f t="shared" si="1195"/>
        <v>#DIV/0!</v>
      </c>
      <c r="O4561" s="339" t="e">
        <f t="shared" si="1196"/>
        <v>#DIV/0!</v>
      </c>
      <c r="P4561" s="181" t="e">
        <f t="shared" si="1197"/>
        <v>#DIV/0!</v>
      </c>
      <c r="R4561" s="181" t="e">
        <f t="shared" si="1198"/>
        <v>#DIV/0!</v>
      </c>
      <c r="S4561" s="181" t="e">
        <f t="shared" si="1199"/>
        <v>#DIV/0!</v>
      </c>
      <c r="T4561" s="339" t="e">
        <f t="shared" si="1205"/>
        <v>#DIV/0!</v>
      </c>
      <c r="U4561" s="181" t="e">
        <f t="shared" si="1200"/>
        <v>#DIV/0!</v>
      </c>
    </row>
    <row r="4562" spans="2:21" ht="12.75" customHeight="1" x14ac:dyDescent="0.15">
      <c r="B4562" s="1">
        <f t="shared" si="1206"/>
        <v>469.10000000003816</v>
      </c>
      <c r="C4562" s="181" t="e">
        <f t="shared" si="1201"/>
        <v>#DIV/0!</v>
      </c>
      <c r="D4562" s="242">
        <f t="shared" si="1202"/>
        <v>108.06470396941901</v>
      </c>
      <c r="E4562" s="181" t="e">
        <f t="shared" si="1190"/>
        <v>#DIV/0!</v>
      </c>
      <c r="F4562" s="181" t="e">
        <f t="shared" si="1203"/>
        <v>#DIV/0!</v>
      </c>
      <c r="H4562" s="181" t="e">
        <f t="shared" si="1204"/>
        <v>#DIV/0!</v>
      </c>
      <c r="I4562" s="181" t="e">
        <f t="shared" si="1191"/>
        <v>#DIV/0!</v>
      </c>
      <c r="J4562" s="339" t="e">
        <f t="shared" si="1192"/>
        <v>#DIV/0!</v>
      </c>
      <c r="K4562" s="181" t="e">
        <f t="shared" si="1193"/>
        <v>#DIV/0!</v>
      </c>
      <c r="M4562" s="181" t="e">
        <f t="shared" si="1194"/>
        <v>#DIV/0!</v>
      </c>
      <c r="N4562" s="181" t="e">
        <f t="shared" si="1195"/>
        <v>#DIV/0!</v>
      </c>
      <c r="O4562" s="339" t="e">
        <f t="shared" si="1196"/>
        <v>#DIV/0!</v>
      </c>
      <c r="P4562" s="181" t="e">
        <f t="shared" si="1197"/>
        <v>#DIV/0!</v>
      </c>
      <c r="R4562" s="181" t="e">
        <f t="shared" si="1198"/>
        <v>#DIV/0!</v>
      </c>
      <c r="S4562" s="181" t="e">
        <f t="shared" si="1199"/>
        <v>#DIV/0!</v>
      </c>
      <c r="T4562" s="339" t="e">
        <f t="shared" si="1205"/>
        <v>#DIV/0!</v>
      </c>
      <c r="U4562" s="181" t="e">
        <f t="shared" si="1200"/>
        <v>#DIV/0!</v>
      </c>
    </row>
    <row r="4563" spans="2:21" ht="12.75" customHeight="1" x14ac:dyDescent="0.15">
      <c r="B4563" s="1">
        <f t="shared" si="1206"/>
        <v>469.20000000003819</v>
      </c>
      <c r="C4563" s="181" t="e">
        <f t="shared" si="1201"/>
        <v>#DIV/0!</v>
      </c>
      <c r="D4563" s="242">
        <f t="shared" si="1202"/>
        <v>108.07071775413134</v>
      </c>
      <c r="E4563" s="181" t="e">
        <f t="shared" si="1190"/>
        <v>#DIV/0!</v>
      </c>
      <c r="F4563" s="181" t="e">
        <f t="shared" si="1203"/>
        <v>#DIV/0!</v>
      </c>
      <c r="H4563" s="181" t="e">
        <f t="shared" si="1204"/>
        <v>#DIV/0!</v>
      </c>
      <c r="I4563" s="181" t="e">
        <f t="shared" si="1191"/>
        <v>#DIV/0!</v>
      </c>
      <c r="J4563" s="339" t="e">
        <f t="shared" si="1192"/>
        <v>#DIV/0!</v>
      </c>
      <c r="K4563" s="181" t="e">
        <f t="shared" si="1193"/>
        <v>#DIV/0!</v>
      </c>
      <c r="M4563" s="181" t="e">
        <f t="shared" si="1194"/>
        <v>#DIV/0!</v>
      </c>
      <c r="N4563" s="181" t="e">
        <f t="shared" si="1195"/>
        <v>#DIV/0!</v>
      </c>
      <c r="O4563" s="339" t="e">
        <f t="shared" si="1196"/>
        <v>#DIV/0!</v>
      </c>
      <c r="P4563" s="181" t="e">
        <f t="shared" si="1197"/>
        <v>#DIV/0!</v>
      </c>
      <c r="R4563" s="181" t="e">
        <f t="shared" si="1198"/>
        <v>#DIV/0!</v>
      </c>
      <c r="S4563" s="181" t="e">
        <f t="shared" si="1199"/>
        <v>#DIV/0!</v>
      </c>
      <c r="T4563" s="339" t="e">
        <f t="shared" si="1205"/>
        <v>#DIV/0!</v>
      </c>
      <c r="U4563" s="181" t="e">
        <f t="shared" si="1200"/>
        <v>#DIV/0!</v>
      </c>
    </row>
    <row r="4564" spans="2:21" ht="12.75" customHeight="1" x14ac:dyDescent="0.15">
      <c r="B4564" s="1">
        <f t="shared" si="1206"/>
        <v>469.30000000003821</v>
      </c>
      <c r="C4564" s="181" t="e">
        <f t="shared" si="1201"/>
        <v>#DIV/0!</v>
      </c>
      <c r="D4564" s="242">
        <f t="shared" si="1202"/>
        <v>108.07673053506841</v>
      </c>
      <c r="E4564" s="181" t="e">
        <f t="shared" si="1190"/>
        <v>#DIV/0!</v>
      </c>
      <c r="F4564" s="181" t="e">
        <f t="shared" si="1203"/>
        <v>#DIV/0!</v>
      </c>
      <c r="H4564" s="181" t="e">
        <f t="shared" si="1204"/>
        <v>#DIV/0!</v>
      </c>
      <c r="I4564" s="181" t="e">
        <f t="shared" si="1191"/>
        <v>#DIV/0!</v>
      </c>
      <c r="J4564" s="339" t="e">
        <f t="shared" si="1192"/>
        <v>#DIV/0!</v>
      </c>
      <c r="K4564" s="181" t="e">
        <f t="shared" si="1193"/>
        <v>#DIV/0!</v>
      </c>
      <c r="M4564" s="181" t="e">
        <f t="shared" si="1194"/>
        <v>#DIV/0!</v>
      </c>
      <c r="N4564" s="181" t="e">
        <f t="shared" si="1195"/>
        <v>#DIV/0!</v>
      </c>
      <c r="O4564" s="339" t="e">
        <f t="shared" si="1196"/>
        <v>#DIV/0!</v>
      </c>
      <c r="P4564" s="181" t="e">
        <f t="shared" si="1197"/>
        <v>#DIV/0!</v>
      </c>
      <c r="R4564" s="181" t="e">
        <f t="shared" si="1198"/>
        <v>#DIV/0!</v>
      </c>
      <c r="S4564" s="181" t="e">
        <f t="shared" si="1199"/>
        <v>#DIV/0!</v>
      </c>
      <c r="T4564" s="339" t="e">
        <f t="shared" si="1205"/>
        <v>#DIV/0!</v>
      </c>
      <c r="U4564" s="181" t="e">
        <f t="shared" si="1200"/>
        <v>#DIV/0!</v>
      </c>
    </row>
    <row r="4565" spans="2:21" ht="12.75" customHeight="1" x14ac:dyDescent="0.15">
      <c r="B4565" s="1">
        <f t="shared" si="1206"/>
        <v>469.40000000003823</v>
      </c>
      <c r="C4565" s="181" t="e">
        <f t="shared" si="1201"/>
        <v>#DIV/0!</v>
      </c>
      <c r="D4565" s="242">
        <f t="shared" si="1202"/>
        <v>108.08274231262109</v>
      </c>
      <c r="E4565" s="181" t="e">
        <f t="shared" si="1190"/>
        <v>#DIV/0!</v>
      </c>
      <c r="F4565" s="181" t="e">
        <f t="shared" si="1203"/>
        <v>#DIV/0!</v>
      </c>
      <c r="H4565" s="181" t="e">
        <f t="shared" si="1204"/>
        <v>#DIV/0!</v>
      </c>
      <c r="I4565" s="181" t="e">
        <f t="shared" si="1191"/>
        <v>#DIV/0!</v>
      </c>
      <c r="J4565" s="339" t="e">
        <f t="shared" si="1192"/>
        <v>#DIV/0!</v>
      </c>
      <c r="K4565" s="181" t="e">
        <f t="shared" si="1193"/>
        <v>#DIV/0!</v>
      </c>
      <c r="M4565" s="181" t="e">
        <f t="shared" si="1194"/>
        <v>#DIV/0!</v>
      </c>
      <c r="N4565" s="181" t="e">
        <f t="shared" si="1195"/>
        <v>#DIV/0!</v>
      </c>
      <c r="O4565" s="339" t="e">
        <f t="shared" si="1196"/>
        <v>#DIV/0!</v>
      </c>
      <c r="P4565" s="181" t="e">
        <f t="shared" si="1197"/>
        <v>#DIV/0!</v>
      </c>
      <c r="R4565" s="181" t="e">
        <f t="shared" si="1198"/>
        <v>#DIV/0!</v>
      </c>
      <c r="S4565" s="181" t="e">
        <f t="shared" si="1199"/>
        <v>#DIV/0!</v>
      </c>
      <c r="T4565" s="339" t="e">
        <f t="shared" si="1205"/>
        <v>#DIV/0!</v>
      </c>
      <c r="U4565" s="181" t="e">
        <f t="shared" si="1200"/>
        <v>#DIV/0!</v>
      </c>
    </row>
    <row r="4566" spans="2:21" ht="12.75" customHeight="1" x14ac:dyDescent="0.15">
      <c r="B4566" s="1">
        <f t="shared" si="1206"/>
        <v>469.50000000003826</v>
      </c>
      <c r="C4566" s="181" t="e">
        <f t="shared" si="1201"/>
        <v>#DIV/0!</v>
      </c>
      <c r="D4566" s="242">
        <f t="shared" si="1202"/>
        <v>108.08875308717994</v>
      </c>
      <c r="E4566" s="181" t="e">
        <f t="shared" si="1190"/>
        <v>#DIV/0!</v>
      </c>
      <c r="F4566" s="181" t="e">
        <f t="shared" si="1203"/>
        <v>#DIV/0!</v>
      </c>
      <c r="H4566" s="181" t="e">
        <f t="shared" si="1204"/>
        <v>#DIV/0!</v>
      </c>
      <c r="I4566" s="181" t="e">
        <f t="shared" si="1191"/>
        <v>#DIV/0!</v>
      </c>
      <c r="J4566" s="339" t="e">
        <f t="shared" si="1192"/>
        <v>#DIV/0!</v>
      </c>
      <c r="K4566" s="181" t="e">
        <f t="shared" si="1193"/>
        <v>#DIV/0!</v>
      </c>
      <c r="M4566" s="181" t="e">
        <f t="shared" si="1194"/>
        <v>#DIV/0!</v>
      </c>
      <c r="N4566" s="181" t="e">
        <f t="shared" si="1195"/>
        <v>#DIV/0!</v>
      </c>
      <c r="O4566" s="339" t="e">
        <f t="shared" si="1196"/>
        <v>#DIV/0!</v>
      </c>
      <c r="P4566" s="181" t="e">
        <f t="shared" si="1197"/>
        <v>#DIV/0!</v>
      </c>
      <c r="R4566" s="181" t="e">
        <f t="shared" si="1198"/>
        <v>#DIV/0!</v>
      </c>
      <c r="S4566" s="181" t="e">
        <f t="shared" si="1199"/>
        <v>#DIV/0!</v>
      </c>
      <c r="T4566" s="339" t="e">
        <f t="shared" si="1205"/>
        <v>#DIV/0!</v>
      </c>
      <c r="U4566" s="181" t="e">
        <f t="shared" si="1200"/>
        <v>#DIV/0!</v>
      </c>
    </row>
    <row r="4567" spans="2:21" ht="12.75" customHeight="1" x14ac:dyDescent="0.15">
      <c r="B4567" s="1">
        <f t="shared" si="1206"/>
        <v>469.60000000003828</v>
      </c>
      <c r="C4567" s="181" t="e">
        <f t="shared" si="1201"/>
        <v>#DIV/0!</v>
      </c>
      <c r="D4567" s="242">
        <f t="shared" si="1202"/>
        <v>108.0947628591354</v>
      </c>
      <c r="E4567" s="181" t="e">
        <f t="shared" si="1190"/>
        <v>#DIV/0!</v>
      </c>
      <c r="F4567" s="181" t="e">
        <f t="shared" si="1203"/>
        <v>#DIV/0!</v>
      </c>
      <c r="H4567" s="181" t="e">
        <f t="shared" si="1204"/>
        <v>#DIV/0!</v>
      </c>
      <c r="I4567" s="181" t="e">
        <f t="shared" si="1191"/>
        <v>#DIV/0!</v>
      </c>
      <c r="J4567" s="339" t="e">
        <f t="shared" si="1192"/>
        <v>#DIV/0!</v>
      </c>
      <c r="K4567" s="181" t="e">
        <f t="shared" si="1193"/>
        <v>#DIV/0!</v>
      </c>
      <c r="M4567" s="181" t="e">
        <f t="shared" si="1194"/>
        <v>#DIV/0!</v>
      </c>
      <c r="N4567" s="181" t="e">
        <f t="shared" si="1195"/>
        <v>#DIV/0!</v>
      </c>
      <c r="O4567" s="339" t="e">
        <f t="shared" si="1196"/>
        <v>#DIV/0!</v>
      </c>
      <c r="P4567" s="181" t="e">
        <f t="shared" si="1197"/>
        <v>#DIV/0!</v>
      </c>
      <c r="R4567" s="181" t="e">
        <f t="shared" si="1198"/>
        <v>#DIV/0!</v>
      </c>
      <c r="S4567" s="181" t="e">
        <f t="shared" si="1199"/>
        <v>#DIV/0!</v>
      </c>
      <c r="T4567" s="339" t="e">
        <f t="shared" si="1205"/>
        <v>#DIV/0!</v>
      </c>
      <c r="U4567" s="181" t="e">
        <f t="shared" si="1200"/>
        <v>#DIV/0!</v>
      </c>
    </row>
    <row r="4568" spans="2:21" ht="12.75" customHeight="1" x14ac:dyDescent="0.15">
      <c r="B4568" s="1">
        <f t="shared" si="1206"/>
        <v>469.7000000000383</v>
      </c>
      <c r="C4568" s="181" t="e">
        <f t="shared" si="1201"/>
        <v>#DIV/0!</v>
      </c>
      <c r="D4568" s="242">
        <f t="shared" si="1202"/>
        <v>108.10077162887758</v>
      </c>
      <c r="E4568" s="181" t="e">
        <f t="shared" si="1190"/>
        <v>#DIV/0!</v>
      </c>
      <c r="F4568" s="181" t="e">
        <f t="shared" si="1203"/>
        <v>#DIV/0!</v>
      </c>
      <c r="H4568" s="181" t="e">
        <f t="shared" si="1204"/>
        <v>#DIV/0!</v>
      </c>
      <c r="I4568" s="181" t="e">
        <f t="shared" si="1191"/>
        <v>#DIV/0!</v>
      </c>
      <c r="J4568" s="339" t="e">
        <f t="shared" si="1192"/>
        <v>#DIV/0!</v>
      </c>
      <c r="K4568" s="181" t="e">
        <f t="shared" si="1193"/>
        <v>#DIV/0!</v>
      </c>
      <c r="M4568" s="181" t="e">
        <f t="shared" si="1194"/>
        <v>#DIV/0!</v>
      </c>
      <c r="N4568" s="181" t="e">
        <f t="shared" si="1195"/>
        <v>#DIV/0!</v>
      </c>
      <c r="O4568" s="339" t="e">
        <f t="shared" si="1196"/>
        <v>#DIV/0!</v>
      </c>
      <c r="P4568" s="181" t="e">
        <f t="shared" si="1197"/>
        <v>#DIV/0!</v>
      </c>
      <c r="R4568" s="181" t="e">
        <f t="shared" si="1198"/>
        <v>#DIV/0!</v>
      </c>
      <c r="S4568" s="181" t="e">
        <f t="shared" si="1199"/>
        <v>#DIV/0!</v>
      </c>
      <c r="T4568" s="339" t="e">
        <f t="shared" si="1205"/>
        <v>#DIV/0!</v>
      </c>
      <c r="U4568" s="181" t="e">
        <f t="shared" si="1200"/>
        <v>#DIV/0!</v>
      </c>
    </row>
    <row r="4569" spans="2:21" ht="12.75" customHeight="1" x14ac:dyDescent="0.15">
      <c r="B4569" s="1">
        <f t="shared" si="1206"/>
        <v>469.80000000003832</v>
      </c>
      <c r="C4569" s="181" t="e">
        <f t="shared" si="1201"/>
        <v>#DIV/0!</v>
      </c>
      <c r="D4569" s="242">
        <f t="shared" si="1202"/>
        <v>108.10677939679636</v>
      </c>
      <c r="E4569" s="181" t="e">
        <f t="shared" si="1190"/>
        <v>#DIV/0!</v>
      </c>
      <c r="F4569" s="181" t="e">
        <f t="shared" si="1203"/>
        <v>#DIV/0!</v>
      </c>
      <c r="H4569" s="181" t="e">
        <f t="shared" si="1204"/>
        <v>#DIV/0!</v>
      </c>
      <c r="I4569" s="181" t="e">
        <f t="shared" si="1191"/>
        <v>#DIV/0!</v>
      </c>
      <c r="J4569" s="339" t="e">
        <f t="shared" si="1192"/>
        <v>#DIV/0!</v>
      </c>
      <c r="K4569" s="181" t="e">
        <f t="shared" si="1193"/>
        <v>#DIV/0!</v>
      </c>
      <c r="M4569" s="181" t="e">
        <f t="shared" si="1194"/>
        <v>#DIV/0!</v>
      </c>
      <c r="N4569" s="181" t="e">
        <f t="shared" si="1195"/>
        <v>#DIV/0!</v>
      </c>
      <c r="O4569" s="339" t="e">
        <f t="shared" si="1196"/>
        <v>#DIV/0!</v>
      </c>
      <c r="P4569" s="181" t="e">
        <f t="shared" si="1197"/>
        <v>#DIV/0!</v>
      </c>
      <c r="R4569" s="181" t="e">
        <f t="shared" si="1198"/>
        <v>#DIV/0!</v>
      </c>
      <c r="S4569" s="181" t="e">
        <f t="shared" si="1199"/>
        <v>#DIV/0!</v>
      </c>
      <c r="T4569" s="339" t="e">
        <f t="shared" si="1205"/>
        <v>#DIV/0!</v>
      </c>
      <c r="U4569" s="181" t="e">
        <f t="shared" si="1200"/>
        <v>#DIV/0!</v>
      </c>
    </row>
    <row r="4570" spans="2:21" ht="12.75" customHeight="1" x14ac:dyDescent="0.15">
      <c r="B4570" s="1">
        <f t="shared" si="1206"/>
        <v>469.90000000003835</v>
      </c>
      <c r="C4570" s="181" t="e">
        <f t="shared" si="1201"/>
        <v>#DIV/0!</v>
      </c>
      <c r="D4570" s="242">
        <f t="shared" si="1202"/>
        <v>108.11278616328138</v>
      </c>
      <c r="E4570" s="181" t="e">
        <f t="shared" si="1190"/>
        <v>#DIV/0!</v>
      </c>
      <c r="F4570" s="181" t="e">
        <f t="shared" si="1203"/>
        <v>#DIV/0!</v>
      </c>
      <c r="H4570" s="181" t="e">
        <f t="shared" si="1204"/>
        <v>#DIV/0!</v>
      </c>
      <c r="I4570" s="181" t="e">
        <f t="shared" si="1191"/>
        <v>#DIV/0!</v>
      </c>
      <c r="J4570" s="339" t="e">
        <f t="shared" si="1192"/>
        <v>#DIV/0!</v>
      </c>
      <c r="K4570" s="181" t="e">
        <f t="shared" si="1193"/>
        <v>#DIV/0!</v>
      </c>
      <c r="M4570" s="181" t="e">
        <f t="shared" si="1194"/>
        <v>#DIV/0!</v>
      </c>
      <c r="N4570" s="181" t="e">
        <f t="shared" si="1195"/>
        <v>#DIV/0!</v>
      </c>
      <c r="O4570" s="339" t="e">
        <f t="shared" si="1196"/>
        <v>#DIV/0!</v>
      </c>
      <c r="P4570" s="181" t="e">
        <f t="shared" si="1197"/>
        <v>#DIV/0!</v>
      </c>
      <c r="R4570" s="181" t="e">
        <f t="shared" si="1198"/>
        <v>#DIV/0!</v>
      </c>
      <c r="S4570" s="181" t="e">
        <f t="shared" si="1199"/>
        <v>#DIV/0!</v>
      </c>
      <c r="T4570" s="339" t="e">
        <f t="shared" si="1205"/>
        <v>#DIV/0!</v>
      </c>
      <c r="U4570" s="181" t="e">
        <f t="shared" si="1200"/>
        <v>#DIV/0!</v>
      </c>
    </row>
    <row r="4571" spans="2:21" ht="12.75" customHeight="1" x14ac:dyDescent="0.15">
      <c r="B4571" s="1">
        <f t="shared" si="1206"/>
        <v>470.00000000003837</v>
      </c>
      <c r="C4571" s="181" t="e">
        <f t="shared" si="1201"/>
        <v>#DIV/0!</v>
      </c>
      <c r="D4571" s="242">
        <f t="shared" si="1202"/>
        <v>108.118791928722</v>
      </c>
      <c r="E4571" s="181" t="e">
        <f t="shared" si="1190"/>
        <v>#DIV/0!</v>
      </c>
      <c r="F4571" s="181" t="e">
        <f t="shared" si="1203"/>
        <v>#DIV/0!</v>
      </c>
      <c r="H4571" s="181" t="e">
        <f t="shared" si="1204"/>
        <v>#DIV/0!</v>
      </c>
      <c r="I4571" s="181" t="e">
        <f t="shared" si="1191"/>
        <v>#DIV/0!</v>
      </c>
      <c r="J4571" s="339" t="e">
        <f t="shared" si="1192"/>
        <v>#DIV/0!</v>
      </c>
      <c r="K4571" s="181" t="e">
        <f t="shared" si="1193"/>
        <v>#DIV/0!</v>
      </c>
      <c r="M4571" s="181" t="e">
        <f t="shared" si="1194"/>
        <v>#DIV/0!</v>
      </c>
      <c r="N4571" s="181" t="e">
        <f t="shared" si="1195"/>
        <v>#DIV/0!</v>
      </c>
      <c r="O4571" s="339" t="e">
        <f t="shared" si="1196"/>
        <v>#DIV/0!</v>
      </c>
      <c r="P4571" s="181" t="e">
        <f t="shared" si="1197"/>
        <v>#DIV/0!</v>
      </c>
      <c r="R4571" s="181" t="e">
        <f t="shared" si="1198"/>
        <v>#DIV/0!</v>
      </c>
      <c r="S4571" s="181" t="e">
        <f t="shared" si="1199"/>
        <v>#DIV/0!</v>
      </c>
      <c r="T4571" s="339" t="e">
        <f t="shared" si="1205"/>
        <v>#DIV/0!</v>
      </c>
      <c r="U4571" s="181" t="e">
        <f t="shared" si="1200"/>
        <v>#DIV/0!</v>
      </c>
    </row>
    <row r="4572" spans="2:21" ht="12.75" customHeight="1" x14ac:dyDescent="0.15">
      <c r="B4572" s="1">
        <f t="shared" si="1206"/>
        <v>470.10000000003839</v>
      </c>
      <c r="C4572" s="181" t="e">
        <f t="shared" si="1201"/>
        <v>#DIV/0!</v>
      </c>
      <c r="D4572" s="242">
        <f t="shared" si="1202"/>
        <v>108.12479669350751</v>
      </c>
      <c r="E4572" s="181" t="e">
        <f t="shared" si="1190"/>
        <v>#DIV/0!</v>
      </c>
      <c r="F4572" s="181" t="e">
        <f t="shared" si="1203"/>
        <v>#DIV/0!</v>
      </c>
      <c r="H4572" s="181" t="e">
        <f t="shared" si="1204"/>
        <v>#DIV/0!</v>
      </c>
      <c r="I4572" s="181" t="e">
        <f t="shared" si="1191"/>
        <v>#DIV/0!</v>
      </c>
      <c r="J4572" s="339" t="e">
        <f t="shared" si="1192"/>
        <v>#DIV/0!</v>
      </c>
      <c r="K4572" s="181" t="e">
        <f t="shared" si="1193"/>
        <v>#DIV/0!</v>
      </c>
      <c r="M4572" s="181" t="e">
        <f t="shared" si="1194"/>
        <v>#DIV/0!</v>
      </c>
      <c r="N4572" s="181" t="e">
        <f t="shared" si="1195"/>
        <v>#DIV/0!</v>
      </c>
      <c r="O4572" s="339" t="e">
        <f t="shared" si="1196"/>
        <v>#DIV/0!</v>
      </c>
      <c r="P4572" s="181" t="e">
        <f t="shared" si="1197"/>
        <v>#DIV/0!</v>
      </c>
      <c r="R4572" s="181" t="e">
        <f t="shared" si="1198"/>
        <v>#DIV/0!</v>
      </c>
      <c r="S4572" s="181" t="e">
        <f t="shared" si="1199"/>
        <v>#DIV/0!</v>
      </c>
      <c r="T4572" s="339" t="e">
        <f t="shared" si="1205"/>
        <v>#DIV/0!</v>
      </c>
      <c r="U4572" s="181" t="e">
        <f t="shared" si="1200"/>
        <v>#DIV/0!</v>
      </c>
    </row>
    <row r="4573" spans="2:21" ht="12.75" customHeight="1" x14ac:dyDescent="0.15">
      <c r="B4573" s="1">
        <f t="shared" si="1206"/>
        <v>470.20000000003841</v>
      </c>
      <c r="C4573" s="181" t="e">
        <f t="shared" si="1201"/>
        <v>#DIV/0!</v>
      </c>
      <c r="D4573" s="242">
        <f t="shared" si="1202"/>
        <v>108.13080045802685</v>
      </c>
      <c r="E4573" s="181" t="e">
        <f t="shared" si="1190"/>
        <v>#DIV/0!</v>
      </c>
      <c r="F4573" s="181" t="e">
        <f t="shared" si="1203"/>
        <v>#DIV/0!</v>
      </c>
      <c r="H4573" s="181" t="e">
        <f t="shared" si="1204"/>
        <v>#DIV/0!</v>
      </c>
      <c r="I4573" s="181" t="e">
        <f t="shared" si="1191"/>
        <v>#DIV/0!</v>
      </c>
      <c r="J4573" s="339" t="e">
        <f t="shared" si="1192"/>
        <v>#DIV/0!</v>
      </c>
      <c r="K4573" s="181" t="e">
        <f t="shared" si="1193"/>
        <v>#DIV/0!</v>
      </c>
      <c r="M4573" s="181" t="e">
        <f t="shared" si="1194"/>
        <v>#DIV/0!</v>
      </c>
      <c r="N4573" s="181" t="e">
        <f t="shared" si="1195"/>
        <v>#DIV/0!</v>
      </c>
      <c r="O4573" s="339" t="e">
        <f t="shared" si="1196"/>
        <v>#DIV/0!</v>
      </c>
      <c r="P4573" s="181" t="e">
        <f t="shared" si="1197"/>
        <v>#DIV/0!</v>
      </c>
      <c r="R4573" s="181" t="e">
        <f t="shared" si="1198"/>
        <v>#DIV/0!</v>
      </c>
      <c r="S4573" s="181" t="e">
        <f t="shared" si="1199"/>
        <v>#DIV/0!</v>
      </c>
      <c r="T4573" s="339" t="e">
        <f t="shared" si="1205"/>
        <v>#DIV/0!</v>
      </c>
      <c r="U4573" s="181" t="e">
        <f t="shared" si="1200"/>
        <v>#DIV/0!</v>
      </c>
    </row>
    <row r="4574" spans="2:21" ht="12.75" customHeight="1" x14ac:dyDescent="0.15">
      <c r="B4574" s="1">
        <f t="shared" si="1206"/>
        <v>470.30000000003844</v>
      </c>
      <c r="C4574" s="181" t="e">
        <f t="shared" si="1201"/>
        <v>#DIV/0!</v>
      </c>
      <c r="D4574" s="242">
        <f t="shared" si="1202"/>
        <v>108.13680322266863</v>
      </c>
      <c r="E4574" s="181" t="e">
        <f t="shared" si="1190"/>
        <v>#DIV/0!</v>
      </c>
      <c r="F4574" s="181" t="e">
        <f t="shared" si="1203"/>
        <v>#DIV/0!</v>
      </c>
      <c r="H4574" s="181" t="e">
        <f t="shared" si="1204"/>
        <v>#DIV/0!</v>
      </c>
      <c r="I4574" s="181" t="e">
        <f t="shared" si="1191"/>
        <v>#DIV/0!</v>
      </c>
      <c r="J4574" s="339" t="e">
        <f t="shared" si="1192"/>
        <v>#DIV/0!</v>
      </c>
      <c r="K4574" s="181" t="e">
        <f t="shared" si="1193"/>
        <v>#DIV/0!</v>
      </c>
      <c r="M4574" s="181" t="e">
        <f t="shared" si="1194"/>
        <v>#DIV/0!</v>
      </c>
      <c r="N4574" s="181" t="e">
        <f t="shared" si="1195"/>
        <v>#DIV/0!</v>
      </c>
      <c r="O4574" s="339" t="e">
        <f t="shared" si="1196"/>
        <v>#DIV/0!</v>
      </c>
      <c r="P4574" s="181" t="e">
        <f t="shared" si="1197"/>
        <v>#DIV/0!</v>
      </c>
      <c r="R4574" s="181" t="e">
        <f t="shared" si="1198"/>
        <v>#DIV/0!</v>
      </c>
      <c r="S4574" s="181" t="e">
        <f t="shared" si="1199"/>
        <v>#DIV/0!</v>
      </c>
      <c r="T4574" s="339" t="e">
        <f t="shared" si="1205"/>
        <v>#DIV/0!</v>
      </c>
      <c r="U4574" s="181" t="e">
        <f t="shared" si="1200"/>
        <v>#DIV/0!</v>
      </c>
    </row>
    <row r="4575" spans="2:21" ht="12.75" customHeight="1" x14ac:dyDescent="0.15">
      <c r="B4575" s="1">
        <f t="shared" si="1206"/>
        <v>470.40000000003846</v>
      </c>
      <c r="C4575" s="181" t="e">
        <f t="shared" si="1201"/>
        <v>#DIV/0!</v>
      </c>
      <c r="D4575" s="242">
        <f t="shared" si="1202"/>
        <v>108.14280498782138</v>
      </c>
      <c r="E4575" s="181" t="e">
        <f t="shared" si="1190"/>
        <v>#DIV/0!</v>
      </c>
      <c r="F4575" s="181" t="e">
        <f t="shared" si="1203"/>
        <v>#DIV/0!</v>
      </c>
      <c r="H4575" s="181" t="e">
        <f t="shared" si="1204"/>
        <v>#DIV/0!</v>
      </c>
      <c r="I4575" s="181" t="e">
        <f t="shared" si="1191"/>
        <v>#DIV/0!</v>
      </c>
      <c r="J4575" s="339" t="e">
        <f t="shared" si="1192"/>
        <v>#DIV/0!</v>
      </c>
      <c r="K4575" s="181" t="e">
        <f t="shared" si="1193"/>
        <v>#DIV/0!</v>
      </c>
      <c r="M4575" s="181" t="e">
        <f t="shared" si="1194"/>
        <v>#DIV/0!</v>
      </c>
      <c r="N4575" s="181" t="e">
        <f t="shared" si="1195"/>
        <v>#DIV/0!</v>
      </c>
      <c r="O4575" s="339" t="e">
        <f t="shared" si="1196"/>
        <v>#DIV/0!</v>
      </c>
      <c r="P4575" s="181" t="e">
        <f t="shared" si="1197"/>
        <v>#DIV/0!</v>
      </c>
      <c r="R4575" s="181" t="e">
        <f t="shared" si="1198"/>
        <v>#DIV/0!</v>
      </c>
      <c r="S4575" s="181" t="e">
        <f t="shared" si="1199"/>
        <v>#DIV/0!</v>
      </c>
      <c r="T4575" s="339" t="e">
        <f t="shared" si="1205"/>
        <v>#DIV/0!</v>
      </c>
      <c r="U4575" s="181" t="e">
        <f t="shared" si="1200"/>
        <v>#DIV/0!</v>
      </c>
    </row>
    <row r="4576" spans="2:21" ht="12.75" customHeight="1" x14ac:dyDescent="0.15">
      <c r="B4576" s="1">
        <f t="shared" si="1206"/>
        <v>470.50000000003848</v>
      </c>
      <c r="C4576" s="181" t="e">
        <f t="shared" si="1201"/>
        <v>#DIV/0!</v>
      </c>
      <c r="D4576" s="242">
        <f t="shared" si="1202"/>
        <v>108.14880575387322</v>
      </c>
      <c r="E4576" s="181" t="e">
        <f t="shared" si="1190"/>
        <v>#DIV/0!</v>
      </c>
      <c r="F4576" s="181" t="e">
        <f t="shared" si="1203"/>
        <v>#DIV/0!</v>
      </c>
      <c r="H4576" s="181" t="e">
        <f t="shared" si="1204"/>
        <v>#DIV/0!</v>
      </c>
      <c r="I4576" s="181" t="e">
        <f t="shared" si="1191"/>
        <v>#DIV/0!</v>
      </c>
      <c r="J4576" s="339" t="e">
        <f t="shared" si="1192"/>
        <v>#DIV/0!</v>
      </c>
      <c r="K4576" s="181" t="e">
        <f t="shared" si="1193"/>
        <v>#DIV/0!</v>
      </c>
      <c r="M4576" s="181" t="e">
        <f t="shared" si="1194"/>
        <v>#DIV/0!</v>
      </c>
      <c r="N4576" s="181" t="e">
        <f t="shared" si="1195"/>
        <v>#DIV/0!</v>
      </c>
      <c r="O4576" s="339" t="e">
        <f t="shared" si="1196"/>
        <v>#DIV/0!</v>
      </c>
      <c r="P4576" s="181" t="e">
        <f t="shared" si="1197"/>
        <v>#DIV/0!</v>
      </c>
      <c r="R4576" s="181" t="e">
        <f t="shared" si="1198"/>
        <v>#DIV/0!</v>
      </c>
      <c r="S4576" s="181" t="e">
        <f t="shared" si="1199"/>
        <v>#DIV/0!</v>
      </c>
      <c r="T4576" s="339" t="e">
        <f t="shared" si="1205"/>
        <v>#DIV/0!</v>
      </c>
      <c r="U4576" s="181" t="e">
        <f t="shared" si="1200"/>
        <v>#DIV/0!</v>
      </c>
    </row>
    <row r="4577" spans="2:21" ht="12.75" customHeight="1" x14ac:dyDescent="0.15">
      <c r="B4577" s="1">
        <f t="shared" si="1206"/>
        <v>470.60000000003851</v>
      </c>
      <c r="C4577" s="181" t="e">
        <f t="shared" si="1201"/>
        <v>#DIV/0!</v>
      </c>
      <c r="D4577" s="242">
        <f t="shared" si="1202"/>
        <v>108.15480552121221</v>
      </c>
      <c r="E4577" s="181" t="e">
        <f t="shared" si="1190"/>
        <v>#DIV/0!</v>
      </c>
      <c r="F4577" s="181" t="e">
        <f t="shared" si="1203"/>
        <v>#DIV/0!</v>
      </c>
      <c r="H4577" s="181" t="e">
        <f t="shared" si="1204"/>
        <v>#DIV/0!</v>
      </c>
      <c r="I4577" s="181" t="e">
        <f t="shared" si="1191"/>
        <v>#DIV/0!</v>
      </c>
      <c r="J4577" s="339" t="e">
        <f t="shared" si="1192"/>
        <v>#DIV/0!</v>
      </c>
      <c r="K4577" s="181" t="e">
        <f t="shared" si="1193"/>
        <v>#DIV/0!</v>
      </c>
      <c r="M4577" s="181" t="e">
        <f t="shared" si="1194"/>
        <v>#DIV/0!</v>
      </c>
      <c r="N4577" s="181" t="e">
        <f t="shared" si="1195"/>
        <v>#DIV/0!</v>
      </c>
      <c r="O4577" s="339" t="e">
        <f t="shared" si="1196"/>
        <v>#DIV/0!</v>
      </c>
      <c r="P4577" s="181" t="e">
        <f t="shared" si="1197"/>
        <v>#DIV/0!</v>
      </c>
      <c r="R4577" s="181" t="e">
        <f t="shared" si="1198"/>
        <v>#DIV/0!</v>
      </c>
      <c r="S4577" s="181" t="e">
        <f t="shared" si="1199"/>
        <v>#DIV/0!</v>
      </c>
      <c r="T4577" s="339" t="e">
        <f t="shared" si="1205"/>
        <v>#DIV/0!</v>
      </c>
      <c r="U4577" s="181" t="e">
        <f t="shared" si="1200"/>
        <v>#DIV/0!</v>
      </c>
    </row>
    <row r="4578" spans="2:21" ht="12.75" customHeight="1" x14ac:dyDescent="0.15">
      <c r="B4578" s="1">
        <f t="shared" si="1206"/>
        <v>470.70000000003853</v>
      </c>
      <c r="C4578" s="181" t="e">
        <f t="shared" si="1201"/>
        <v>#DIV/0!</v>
      </c>
      <c r="D4578" s="242">
        <f t="shared" si="1202"/>
        <v>108.16080429022624</v>
      </c>
      <c r="E4578" s="181" t="e">
        <f t="shared" si="1190"/>
        <v>#DIV/0!</v>
      </c>
      <c r="F4578" s="181" t="e">
        <f t="shared" si="1203"/>
        <v>#DIV/0!</v>
      </c>
      <c r="H4578" s="181" t="e">
        <f t="shared" si="1204"/>
        <v>#DIV/0!</v>
      </c>
      <c r="I4578" s="181" t="e">
        <f t="shared" si="1191"/>
        <v>#DIV/0!</v>
      </c>
      <c r="J4578" s="339" t="e">
        <f t="shared" si="1192"/>
        <v>#DIV/0!</v>
      </c>
      <c r="K4578" s="181" t="e">
        <f t="shared" si="1193"/>
        <v>#DIV/0!</v>
      </c>
      <c r="M4578" s="181" t="e">
        <f t="shared" si="1194"/>
        <v>#DIV/0!</v>
      </c>
      <c r="N4578" s="181" t="e">
        <f t="shared" si="1195"/>
        <v>#DIV/0!</v>
      </c>
      <c r="O4578" s="339" t="e">
        <f t="shared" si="1196"/>
        <v>#DIV/0!</v>
      </c>
      <c r="P4578" s="181" t="e">
        <f t="shared" si="1197"/>
        <v>#DIV/0!</v>
      </c>
      <c r="R4578" s="181" t="e">
        <f t="shared" si="1198"/>
        <v>#DIV/0!</v>
      </c>
      <c r="S4578" s="181" t="e">
        <f t="shared" si="1199"/>
        <v>#DIV/0!</v>
      </c>
      <c r="T4578" s="339" t="e">
        <f t="shared" si="1205"/>
        <v>#DIV/0!</v>
      </c>
      <c r="U4578" s="181" t="e">
        <f t="shared" si="1200"/>
        <v>#DIV/0!</v>
      </c>
    </row>
    <row r="4579" spans="2:21" ht="12.75" customHeight="1" x14ac:dyDescent="0.15">
      <c r="B4579" s="1">
        <f t="shared" si="1206"/>
        <v>470.80000000003855</v>
      </c>
      <c r="C4579" s="181" t="e">
        <f t="shared" si="1201"/>
        <v>#DIV/0!</v>
      </c>
      <c r="D4579" s="242">
        <f t="shared" si="1202"/>
        <v>108.16680206130255</v>
      </c>
      <c r="E4579" s="181" t="e">
        <f t="shared" si="1190"/>
        <v>#DIV/0!</v>
      </c>
      <c r="F4579" s="181" t="e">
        <f t="shared" si="1203"/>
        <v>#DIV/0!</v>
      </c>
      <c r="H4579" s="181" t="e">
        <f t="shared" si="1204"/>
        <v>#DIV/0!</v>
      </c>
      <c r="I4579" s="181" t="e">
        <f t="shared" si="1191"/>
        <v>#DIV/0!</v>
      </c>
      <c r="J4579" s="339" t="e">
        <f t="shared" si="1192"/>
        <v>#DIV/0!</v>
      </c>
      <c r="K4579" s="181" t="e">
        <f t="shared" si="1193"/>
        <v>#DIV/0!</v>
      </c>
      <c r="M4579" s="181" t="e">
        <f t="shared" si="1194"/>
        <v>#DIV/0!</v>
      </c>
      <c r="N4579" s="181" t="e">
        <f t="shared" si="1195"/>
        <v>#DIV/0!</v>
      </c>
      <c r="O4579" s="339" t="e">
        <f t="shared" si="1196"/>
        <v>#DIV/0!</v>
      </c>
      <c r="P4579" s="181" t="e">
        <f t="shared" si="1197"/>
        <v>#DIV/0!</v>
      </c>
      <c r="R4579" s="181" t="e">
        <f t="shared" si="1198"/>
        <v>#DIV/0!</v>
      </c>
      <c r="S4579" s="181" t="e">
        <f t="shared" si="1199"/>
        <v>#DIV/0!</v>
      </c>
      <c r="T4579" s="339" t="e">
        <f t="shared" si="1205"/>
        <v>#DIV/0!</v>
      </c>
      <c r="U4579" s="181" t="e">
        <f t="shared" si="1200"/>
        <v>#DIV/0!</v>
      </c>
    </row>
    <row r="4580" spans="2:21" ht="12.75" customHeight="1" x14ac:dyDescent="0.15">
      <c r="B4580" s="1">
        <f t="shared" si="1206"/>
        <v>470.90000000003857</v>
      </c>
      <c r="C4580" s="181" t="e">
        <f t="shared" si="1201"/>
        <v>#DIV/0!</v>
      </c>
      <c r="D4580" s="242">
        <f t="shared" si="1202"/>
        <v>108.17279883482873</v>
      </c>
      <c r="E4580" s="181" t="e">
        <f t="shared" si="1190"/>
        <v>#DIV/0!</v>
      </c>
      <c r="F4580" s="181" t="e">
        <f t="shared" si="1203"/>
        <v>#DIV/0!</v>
      </c>
      <c r="H4580" s="181" t="e">
        <f t="shared" si="1204"/>
        <v>#DIV/0!</v>
      </c>
      <c r="I4580" s="181" t="e">
        <f t="shared" si="1191"/>
        <v>#DIV/0!</v>
      </c>
      <c r="J4580" s="339" t="e">
        <f t="shared" si="1192"/>
        <v>#DIV/0!</v>
      </c>
      <c r="K4580" s="181" t="e">
        <f t="shared" si="1193"/>
        <v>#DIV/0!</v>
      </c>
      <c r="M4580" s="181" t="e">
        <f t="shared" si="1194"/>
        <v>#DIV/0!</v>
      </c>
      <c r="N4580" s="181" t="e">
        <f t="shared" si="1195"/>
        <v>#DIV/0!</v>
      </c>
      <c r="O4580" s="339" t="e">
        <f t="shared" si="1196"/>
        <v>#DIV/0!</v>
      </c>
      <c r="P4580" s="181" t="e">
        <f t="shared" si="1197"/>
        <v>#DIV/0!</v>
      </c>
      <c r="R4580" s="181" t="e">
        <f t="shared" si="1198"/>
        <v>#DIV/0!</v>
      </c>
      <c r="S4580" s="181" t="e">
        <f t="shared" si="1199"/>
        <v>#DIV/0!</v>
      </c>
      <c r="T4580" s="339" t="e">
        <f t="shared" si="1205"/>
        <v>#DIV/0!</v>
      </c>
      <c r="U4580" s="181" t="e">
        <f t="shared" si="1200"/>
        <v>#DIV/0!</v>
      </c>
    </row>
    <row r="4581" spans="2:21" ht="12.75" customHeight="1" x14ac:dyDescent="0.15">
      <c r="B4581" s="1">
        <f t="shared" si="1206"/>
        <v>471.0000000000386</v>
      </c>
      <c r="C4581" s="181" t="e">
        <f t="shared" si="1201"/>
        <v>#DIV/0!</v>
      </c>
      <c r="D4581" s="242">
        <f t="shared" si="1202"/>
        <v>108.17879461119151</v>
      </c>
      <c r="E4581" s="181" t="e">
        <f t="shared" si="1190"/>
        <v>#DIV/0!</v>
      </c>
      <c r="F4581" s="181" t="e">
        <f t="shared" si="1203"/>
        <v>#DIV/0!</v>
      </c>
      <c r="H4581" s="181" t="e">
        <f t="shared" si="1204"/>
        <v>#DIV/0!</v>
      </c>
      <c r="I4581" s="181" t="e">
        <f t="shared" si="1191"/>
        <v>#DIV/0!</v>
      </c>
      <c r="J4581" s="339" t="e">
        <f t="shared" si="1192"/>
        <v>#DIV/0!</v>
      </c>
      <c r="K4581" s="181" t="e">
        <f t="shared" si="1193"/>
        <v>#DIV/0!</v>
      </c>
      <c r="M4581" s="181" t="e">
        <f t="shared" si="1194"/>
        <v>#DIV/0!</v>
      </c>
      <c r="N4581" s="181" t="e">
        <f t="shared" si="1195"/>
        <v>#DIV/0!</v>
      </c>
      <c r="O4581" s="339" t="e">
        <f t="shared" si="1196"/>
        <v>#DIV/0!</v>
      </c>
      <c r="P4581" s="181" t="e">
        <f t="shared" si="1197"/>
        <v>#DIV/0!</v>
      </c>
      <c r="R4581" s="181" t="e">
        <f t="shared" si="1198"/>
        <v>#DIV/0!</v>
      </c>
      <c r="S4581" s="181" t="e">
        <f t="shared" si="1199"/>
        <v>#DIV/0!</v>
      </c>
      <c r="T4581" s="339" t="e">
        <f t="shared" si="1205"/>
        <v>#DIV/0!</v>
      </c>
      <c r="U4581" s="181" t="e">
        <f t="shared" si="1200"/>
        <v>#DIV/0!</v>
      </c>
    </row>
    <row r="4582" spans="2:21" ht="12.75" customHeight="1" x14ac:dyDescent="0.15">
      <c r="B4582" s="1">
        <f t="shared" si="1206"/>
        <v>471.10000000003862</v>
      </c>
      <c r="C4582" s="181" t="e">
        <f t="shared" si="1201"/>
        <v>#DIV/0!</v>
      </c>
      <c r="D4582" s="242">
        <f t="shared" si="1202"/>
        <v>108.18478939077796</v>
      </c>
      <c r="E4582" s="181" t="e">
        <f t="shared" si="1190"/>
        <v>#DIV/0!</v>
      </c>
      <c r="F4582" s="181" t="e">
        <f t="shared" si="1203"/>
        <v>#DIV/0!</v>
      </c>
      <c r="H4582" s="181" t="e">
        <f t="shared" si="1204"/>
        <v>#DIV/0!</v>
      </c>
      <c r="I4582" s="181" t="e">
        <f t="shared" si="1191"/>
        <v>#DIV/0!</v>
      </c>
      <c r="J4582" s="339" t="e">
        <f t="shared" si="1192"/>
        <v>#DIV/0!</v>
      </c>
      <c r="K4582" s="181" t="e">
        <f t="shared" si="1193"/>
        <v>#DIV/0!</v>
      </c>
      <c r="M4582" s="181" t="e">
        <f t="shared" si="1194"/>
        <v>#DIV/0!</v>
      </c>
      <c r="N4582" s="181" t="e">
        <f t="shared" si="1195"/>
        <v>#DIV/0!</v>
      </c>
      <c r="O4582" s="339" t="e">
        <f t="shared" si="1196"/>
        <v>#DIV/0!</v>
      </c>
      <c r="P4582" s="181" t="e">
        <f t="shared" si="1197"/>
        <v>#DIV/0!</v>
      </c>
      <c r="R4582" s="181" t="e">
        <f t="shared" si="1198"/>
        <v>#DIV/0!</v>
      </c>
      <c r="S4582" s="181" t="e">
        <f t="shared" si="1199"/>
        <v>#DIV/0!</v>
      </c>
      <c r="T4582" s="339" t="e">
        <f t="shared" si="1205"/>
        <v>#DIV/0!</v>
      </c>
      <c r="U4582" s="181" t="e">
        <f t="shared" si="1200"/>
        <v>#DIV/0!</v>
      </c>
    </row>
    <row r="4583" spans="2:21" ht="12.75" customHeight="1" x14ac:dyDescent="0.15">
      <c r="B4583" s="1">
        <f t="shared" si="1206"/>
        <v>471.20000000003864</v>
      </c>
      <c r="C4583" s="181" t="e">
        <f t="shared" si="1201"/>
        <v>#DIV/0!</v>
      </c>
      <c r="D4583" s="242">
        <f t="shared" si="1202"/>
        <v>108.19078317397449</v>
      </c>
      <c r="E4583" s="181" t="e">
        <f t="shared" si="1190"/>
        <v>#DIV/0!</v>
      </c>
      <c r="F4583" s="181" t="e">
        <f t="shared" si="1203"/>
        <v>#DIV/0!</v>
      </c>
      <c r="H4583" s="181" t="e">
        <f t="shared" si="1204"/>
        <v>#DIV/0!</v>
      </c>
      <c r="I4583" s="181" t="e">
        <f t="shared" si="1191"/>
        <v>#DIV/0!</v>
      </c>
      <c r="J4583" s="339" t="e">
        <f t="shared" si="1192"/>
        <v>#DIV/0!</v>
      </c>
      <c r="K4583" s="181" t="e">
        <f t="shared" si="1193"/>
        <v>#DIV/0!</v>
      </c>
      <c r="M4583" s="181" t="e">
        <f t="shared" si="1194"/>
        <v>#DIV/0!</v>
      </c>
      <c r="N4583" s="181" t="e">
        <f t="shared" si="1195"/>
        <v>#DIV/0!</v>
      </c>
      <c r="O4583" s="339" t="e">
        <f t="shared" si="1196"/>
        <v>#DIV/0!</v>
      </c>
      <c r="P4583" s="181" t="e">
        <f t="shared" si="1197"/>
        <v>#DIV/0!</v>
      </c>
      <c r="R4583" s="181" t="e">
        <f t="shared" si="1198"/>
        <v>#DIV/0!</v>
      </c>
      <c r="S4583" s="181" t="e">
        <f t="shared" si="1199"/>
        <v>#DIV/0!</v>
      </c>
      <c r="T4583" s="339" t="e">
        <f t="shared" si="1205"/>
        <v>#DIV/0!</v>
      </c>
      <c r="U4583" s="181" t="e">
        <f t="shared" si="1200"/>
        <v>#DIV/0!</v>
      </c>
    </row>
    <row r="4584" spans="2:21" ht="12.75" customHeight="1" x14ac:dyDescent="0.15">
      <c r="B4584" s="1">
        <f t="shared" si="1206"/>
        <v>471.30000000003866</v>
      </c>
      <c r="C4584" s="181" t="e">
        <f t="shared" si="1201"/>
        <v>#DIV/0!</v>
      </c>
      <c r="D4584" s="242">
        <f t="shared" si="1202"/>
        <v>108.19677596116746</v>
      </c>
      <c r="E4584" s="181" t="e">
        <f t="shared" si="1190"/>
        <v>#DIV/0!</v>
      </c>
      <c r="F4584" s="181" t="e">
        <f t="shared" si="1203"/>
        <v>#DIV/0!</v>
      </c>
      <c r="H4584" s="181" t="e">
        <f t="shared" si="1204"/>
        <v>#DIV/0!</v>
      </c>
      <c r="I4584" s="181" t="e">
        <f t="shared" si="1191"/>
        <v>#DIV/0!</v>
      </c>
      <c r="J4584" s="339" t="e">
        <f t="shared" si="1192"/>
        <v>#DIV/0!</v>
      </c>
      <c r="K4584" s="181" t="e">
        <f t="shared" si="1193"/>
        <v>#DIV/0!</v>
      </c>
      <c r="M4584" s="181" t="e">
        <f t="shared" si="1194"/>
        <v>#DIV/0!</v>
      </c>
      <c r="N4584" s="181" t="e">
        <f t="shared" si="1195"/>
        <v>#DIV/0!</v>
      </c>
      <c r="O4584" s="339" t="e">
        <f t="shared" si="1196"/>
        <v>#DIV/0!</v>
      </c>
      <c r="P4584" s="181" t="e">
        <f t="shared" si="1197"/>
        <v>#DIV/0!</v>
      </c>
      <c r="R4584" s="181" t="e">
        <f t="shared" si="1198"/>
        <v>#DIV/0!</v>
      </c>
      <c r="S4584" s="181" t="e">
        <f t="shared" si="1199"/>
        <v>#DIV/0!</v>
      </c>
      <c r="T4584" s="339" t="e">
        <f t="shared" si="1205"/>
        <v>#DIV/0!</v>
      </c>
      <c r="U4584" s="181" t="e">
        <f t="shared" si="1200"/>
        <v>#DIV/0!</v>
      </c>
    </row>
    <row r="4585" spans="2:21" ht="12.75" customHeight="1" x14ac:dyDescent="0.15">
      <c r="B4585" s="1">
        <f t="shared" si="1206"/>
        <v>471.40000000003869</v>
      </c>
      <c r="C4585" s="181" t="e">
        <f t="shared" si="1201"/>
        <v>#DIV/0!</v>
      </c>
      <c r="D4585" s="242">
        <f t="shared" si="1202"/>
        <v>108.20276775274301</v>
      </c>
      <c r="E4585" s="181" t="e">
        <f t="shared" si="1190"/>
        <v>#DIV/0!</v>
      </c>
      <c r="F4585" s="181" t="e">
        <f t="shared" si="1203"/>
        <v>#DIV/0!</v>
      </c>
      <c r="H4585" s="181" t="e">
        <f t="shared" si="1204"/>
        <v>#DIV/0!</v>
      </c>
      <c r="I4585" s="181" t="e">
        <f t="shared" si="1191"/>
        <v>#DIV/0!</v>
      </c>
      <c r="J4585" s="339" t="e">
        <f t="shared" si="1192"/>
        <v>#DIV/0!</v>
      </c>
      <c r="K4585" s="181" t="e">
        <f t="shared" si="1193"/>
        <v>#DIV/0!</v>
      </c>
      <c r="M4585" s="181" t="e">
        <f t="shared" si="1194"/>
        <v>#DIV/0!</v>
      </c>
      <c r="N4585" s="181" t="e">
        <f t="shared" si="1195"/>
        <v>#DIV/0!</v>
      </c>
      <c r="O4585" s="339" t="e">
        <f t="shared" si="1196"/>
        <v>#DIV/0!</v>
      </c>
      <c r="P4585" s="181" t="e">
        <f t="shared" si="1197"/>
        <v>#DIV/0!</v>
      </c>
      <c r="R4585" s="181" t="e">
        <f t="shared" si="1198"/>
        <v>#DIV/0!</v>
      </c>
      <c r="S4585" s="181" t="e">
        <f t="shared" si="1199"/>
        <v>#DIV/0!</v>
      </c>
      <c r="T4585" s="339" t="e">
        <f t="shared" si="1205"/>
        <v>#DIV/0!</v>
      </c>
      <c r="U4585" s="181" t="e">
        <f t="shared" si="1200"/>
        <v>#DIV/0!</v>
      </c>
    </row>
    <row r="4586" spans="2:21" ht="12.75" customHeight="1" x14ac:dyDescent="0.15">
      <c r="B4586" s="1">
        <f t="shared" si="1206"/>
        <v>471.50000000003871</v>
      </c>
      <c r="C4586" s="181" t="e">
        <f t="shared" si="1201"/>
        <v>#DIV/0!</v>
      </c>
      <c r="D4586" s="242">
        <f t="shared" si="1202"/>
        <v>108.20875854908709</v>
      </c>
      <c r="E4586" s="181" t="e">
        <f t="shared" si="1190"/>
        <v>#DIV/0!</v>
      </c>
      <c r="F4586" s="181" t="e">
        <f t="shared" si="1203"/>
        <v>#DIV/0!</v>
      </c>
      <c r="H4586" s="181" t="e">
        <f t="shared" si="1204"/>
        <v>#DIV/0!</v>
      </c>
      <c r="I4586" s="181" t="e">
        <f t="shared" si="1191"/>
        <v>#DIV/0!</v>
      </c>
      <c r="J4586" s="339" t="e">
        <f t="shared" si="1192"/>
        <v>#DIV/0!</v>
      </c>
      <c r="K4586" s="181" t="e">
        <f t="shared" si="1193"/>
        <v>#DIV/0!</v>
      </c>
      <c r="M4586" s="181" t="e">
        <f t="shared" si="1194"/>
        <v>#DIV/0!</v>
      </c>
      <c r="N4586" s="181" t="e">
        <f t="shared" si="1195"/>
        <v>#DIV/0!</v>
      </c>
      <c r="O4586" s="339" t="e">
        <f t="shared" si="1196"/>
        <v>#DIV/0!</v>
      </c>
      <c r="P4586" s="181" t="e">
        <f t="shared" si="1197"/>
        <v>#DIV/0!</v>
      </c>
      <c r="R4586" s="181" t="e">
        <f t="shared" si="1198"/>
        <v>#DIV/0!</v>
      </c>
      <c r="S4586" s="181" t="e">
        <f t="shared" si="1199"/>
        <v>#DIV/0!</v>
      </c>
      <c r="T4586" s="339" t="e">
        <f t="shared" si="1205"/>
        <v>#DIV/0!</v>
      </c>
      <c r="U4586" s="181" t="e">
        <f t="shared" si="1200"/>
        <v>#DIV/0!</v>
      </c>
    </row>
    <row r="4587" spans="2:21" ht="12.75" customHeight="1" x14ac:dyDescent="0.15">
      <c r="B4587" s="1">
        <f t="shared" si="1206"/>
        <v>471.60000000003873</v>
      </c>
      <c r="C4587" s="181" t="e">
        <f t="shared" si="1201"/>
        <v>#DIV/0!</v>
      </c>
      <c r="D4587" s="242">
        <f t="shared" si="1202"/>
        <v>108.21474835058518</v>
      </c>
      <c r="E4587" s="181" t="e">
        <f t="shared" si="1190"/>
        <v>#DIV/0!</v>
      </c>
      <c r="F4587" s="181" t="e">
        <f t="shared" si="1203"/>
        <v>#DIV/0!</v>
      </c>
      <c r="H4587" s="181" t="e">
        <f t="shared" si="1204"/>
        <v>#DIV/0!</v>
      </c>
      <c r="I4587" s="181" t="e">
        <f t="shared" si="1191"/>
        <v>#DIV/0!</v>
      </c>
      <c r="J4587" s="339" t="e">
        <f t="shared" si="1192"/>
        <v>#DIV/0!</v>
      </c>
      <c r="K4587" s="181" t="e">
        <f t="shared" si="1193"/>
        <v>#DIV/0!</v>
      </c>
      <c r="M4587" s="181" t="e">
        <f t="shared" si="1194"/>
        <v>#DIV/0!</v>
      </c>
      <c r="N4587" s="181" t="e">
        <f t="shared" si="1195"/>
        <v>#DIV/0!</v>
      </c>
      <c r="O4587" s="339" t="e">
        <f t="shared" si="1196"/>
        <v>#DIV/0!</v>
      </c>
      <c r="P4587" s="181" t="e">
        <f t="shared" si="1197"/>
        <v>#DIV/0!</v>
      </c>
      <c r="R4587" s="181" t="e">
        <f t="shared" si="1198"/>
        <v>#DIV/0!</v>
      </c>
      <c r="S4587" s="181" t="e">
        <f t="shared" si="1199"/>
        <v>#DIV/0!</v>
      </c>
      <c r="T4587" s="339" t="e">
        <f t="shared" si="1205"/>
        <v>#DIV/0!</v>
      </c>
      <c r="U4587" s="181" t="e">
        <f t="shared" si="1200"/>
        <v>#DIV/0!</v>
      </c>
    </row>
    <row r="4588" spans="2:21" ht="12.75" customHeight="1" x14ac:dyDescent="0.15">
      <c r="B4588" s="1">
        <f t="shared" si="1206"/>
        <v>471.70000000003876</v>
      </c>
      <c r="C4588" s="181" t="e">
        <f t="shared" si="1201"/>
        <v>#DIV/0!</v>
      </c>
      <c r="D4588" s="242">
        <f t="shared" si="1202"/>
        <v>108.22073715762265</v>
      </c>
      <c r="E4588" s="181" t="e">
        <f t="shared" si="1190"/>
        <v>#DIV/0!</v>
      </c>
      <c r="F4588" s="181" t="e">
        <f t="shared" si="1203"/>
        <v>#DIV/0!</v>
      </c>
      <c r="H4588" s="181" t="e">
        <f t="shared" si="1204"/>
        <v>#DIV/0!</v>
      </c>
      <c r="I4588" s="181" t="e">
        <f t="shared" si="1191"/>
        <v>#DIV/0!</v>
      </c>
      <c r="J4588" s="339" t="e">
        <f t="shared" si="1192"/>
        <v>#DIV/0!</v>
      </c>
      <c r="K4588" s="181" t="e">
        <f t="shared" si="1193"/>
        <v>#DIV/0!</v>
      </c>
      <c r="M4588" s="181" t="e">
        <f t="shared" si="1194"/>
        <v>#DIV/0!</v>
      </c>
      <c r="N4588" s="181" t="e">
        <f t="shared" si="1195"/>
        <v>#DIV/0!</v>
      </c>
      <c r="O4588" s="339" t="e">
        <f t="shared" si="1196"/>
        <v>#DIV/0!</v>
      </c>
      <c r="P4588" s="181" t="e">
        <f t="shared" si="1197"/>
        <v>#DIV/0!</v>
      </c>
      <c r="R4588" s="181" t="e">
        <f t="shared" si="1198"/>
        <v>#DIV/0!</v>
      </c>
      <c r="S4588" s="181" t="e">
        <f t="shared" si="1199"/>
        <v>#DIV/0!</v>
      </c>
      <c r="T4588" s="339" t="e">
        <f t="shared" si="1205"/>
        <v>#DIV/0!</v>
      </c>
      <c r="U4588" s="181" t="e">
        <f t="shared" si="1200"/>
        <v>#DIV/0!</v>
      </c>
    </row>
    <row r="4589" spans="2:21" ht="12.75" customHeight="1" x14ac:dyDescent="0.15">
      <c r="B4589" s="1">
        <f t="shared" si="1206"/>
        <v>471.80000000003878</v>
      </c>
      <c r="C4589" s="181" t="e">
        <f t="shared" si="1201"/>
        <v>#DIV/0!</v>
      </c>
      <c r="D4589" s="242">
        <f t="shared" si="1202"/>
        <v>108.22672497058483</v>
      </c>
      <c r="E4589" s="181" t="e">
        <f t="shared" si="1190"/>
        <v>#DIV/0!</v>
      </c>
      <c r="F4589" s="181" t="e">
        <f t="shared" si="1203"/>
        <v>#DIV/0!</v>
      </c>
      <c r="H4589" s="181" t="e">
        <f t="shared" si="1204"/>
        <v>#DIV/0!</v>
      </c>
      <c r="I4589" s="181" t="e">
        <f t="shared" si="1191"/>
        <v>#DIV/0!</v>
      </c>
      <c r="J4589" s="339" t="e">
        <f t="shared" si="1192"/>
        <v>#DIV/0!</v>
      </c>
      <c r="K4589" s="181" t="e">
        <f t="shared" si="1193"/>
        <v>#DIV/0!</v>
      </c>
      <c r="M4589" s="181" t="e">
        <f t="shared" si="1194"/>
        <v>#DIV/0!</v>
      </c>
      <c r="N4589" s="181" t="e">
        <f t="shared" si="1195"/>
        <v>#DIV/0!</v>
      </c>
      <c r="O4589" s="339" t="e">
        <f t="shared" si="1196"/>
        <v>#DIV/0!</v>
      </c>
      <c r="P4589" s="181" t="e">
        <f t="shared" si="1197"/>
        <v>#DIV/0!</v>
      </c>
      <c r="R4589" s="181" t="e">
        <f t="shared" si="1198"/>
        <v>#DIV/0!</v>
      </c>
      <c r="S4589" s="181" t="e">
        <f t="shared" si="1199"/>
        <v>#DIV/0!</v>
      </c>
      <c r="T4589" s="339" t="e">
        <f t="shared" si="1205"/>
        <v>#DIV/0!</v>
      </c>
      <c r="U4589" s="181" t="e">
        <f t="shared" si="1200"/>
        <v>#DIV/0!</v>
      </c>
    </row>
    <row r="4590" spans="2:21" ht="12.75" customHeight="1" x14ac:dyDescent="0.15">
      <c r="B4590" s="1">
        <f t="shared" si="1206"/>
        <v>471.9000000000388</v>
      </c>
      <c r="C4590" s="181" t="e">
        <f t="shared" si="1201"/>
        <v>#DIV/0!</v>
      </c>
      <c r="D4590" s="242">
        <f t="shared" si="1202"/>
        <v>108.23271178985652</v>
      </c>
      <c r="E4590" s="181" t="e">
        <f t="shared" si="1190"/>
        <v>#DIV/0!</v>
      </c>
      <c r="F4590" s="181" t="e">
        <f t="shared" si="1203"/>
        <v>#DIV/0!</v>
      </c>
      <c r="H4590" s="181" t="e">
        <f t="shared" si="1204"/>
        <v>#DIV/0!</v>
      </c>
      <c r="I4590" s="181" t="e">
        <f t="shared" si="1191"/>
        <v>#DIV/0!</v>
      </c>
      <c r="J4590" s="339" t="e">
        <f t="shared" si="1192"/>
        <v>#DIV/0!</v>
      </c>
      <c r="K4590" s="181" t="e">
        <f t="shared" si="1193"/>
        <v>#DIV/0!</v>
      </c>
      <c r="M4590" s="181" t="e">
        <f t="shared" si="1194"/>
        <v>#DIV/0!</v>
      </c>
      <c r="N4590" s="181" t="e">
        <f t="shared" si="1195"/>
        <v>#DIV/0!</v>
      </c>
      <c r="O4590" s="339" t="e">
        <f t="shared" si="1196"/>
        <v>#DIV/0!</v>
      </c>
      <c r="P4590" s="181" t="e">
        <f t="shared" si="1197"/>
        <v>#DIV/0!</v>
      </c>
      <c r="R4590" s="181" t="e">
        <f t="shared" si="1198"/>
        <v>#DIV/0!</v>
      </c>
      <c r="S4590" s="181" t="e">
        <f t="shared" si="1199"/>
        <v>#DIV/0!</v>
      </c>
      <c r="T4590" s="339" t="e">
        <f t="shared" si="1205"/>
        <v>#DIV/0!</v>
      </c>
      <c r="U4590" s="181" t="e">
        <f t="shared" si="1200"/>
        <v>#DIV/0!</v>
      </c>
    </row>
    <row r="4591" spans="2:21" ht="12.75" customHeight="1" x14ac:dyDescent="0.15">
      <c r="B4591" s="1">
        <f t="shared" si="1206"/>
        <v>472.00000000003882</v>
      </c>
      <c r="C4591" s="181" t="e">
        <f t="shared" si="1201"/>
        <v>#DIV/0!</v>
      </c>
      <c r="D4591" s="242">
        <f t="shared" si="1202"/>
        <v>108.23869761582252</v>
      </c>
      <c r="E4591" s="181" t="e">
        <f t="shared" si="1190"/>
        <v>#DIV/0!</v>
      </c>
      <c r="F4591" s="181" t="e">
        <f t="shared" si="1203"/>
        <v>#DIV/0!</v>
      </c>
      <c r="H4591" s="181" t="e">
        <f t="shared" si="1204"/>
        <v>#DIV/0!</v>
      </c>
      <c r="I4591" s="181" t="e">
        <f t="shared" si="1191"/>
        <v>#DIV/0!</v>
      </c>
      <c r="J4591" s="339" t="e">
        <f t="shared" si="1192"/>
        <v>#DIV/0!</v>
      </c>
      <c r="K4591" s="181" t="e">
        <f t="shared" si="1193"/>
        <v>#DIV/0!</v>
      </c>
      <c r="M4591" s="181" t="e">
        <f t="shared" si="1194"/>
        <v>#DIV/0!</v>
      </c>
      <c r="N4591" s="181" t="e">
        <f t="shared" si="1195"/>
        <v>#DIV/0!</v>
      </c>
      <c r="O4591" s="339" t="e">
        <f t="shared" si="1196"/>
        <v>#DIV/0!</v>
      </c>
      <c r="P4591" s="181" t="e">
        <f t="shared" si="1197"/>
        <v>#DIV/0!</v>
      </c>
      <c r="R4591" s="181" t="e">
        <f t="shared" si="1198"/>
        <v>#DIV/0!</v>
      </c>
      <c r="S4591" s="181" t="e">
        <f t="shared" si="1199"/>
        <v>#DIV/0!</v>
      </c>
      <c r="T4591" s="339" t="e">
        <f t="shared" si="1205"/>
        <v>#DIV/0!</v>
      </c>
      <c r="U4591" s="181" t="e">
        <f t="shared" si="1200"/>
        <v>#DIV/0!</v>
      </c>
    </row>
    <row r="4592" spans="2:21" ht="12.75" customHeight="1" x14ac:dyDescent="0.15">
      <c r="B4592" s="1">
        <f t="shared" si="1206"/>
        <v>472.10000000003885</v>
      </c>
      <c r="C4592" s="181" t="e">
        <f t="shared" si="1201"/>
        <v>#DIV/0!</v>
      </c>
      <c r="D4592" s="242">
        <f t="shared" si="1202"/>
        <v>108.24468244886725</v>
      </c>
      <c r="E4592" s="181" t="e">
        <f t="shared" si="1190"/>
        <v>#DIV/0!</v>
      </c>
      <c r="F4592" s="181" t="e">
        <f t="shared" si="1203"/>
        <v>#DIV/0!</v>
      </c>
      <c r="H4592" s="181" t="e">
        <f t="shared" si="1204"/>
        <v>#DIV/0!</v>
      </c>
      <c r="I4592" s="181" t="e">
        <f t="shared" si="1191"/>
        <v>#DIV/0!</v>
      </c>
      <c r="J4592" s="339" t="e">
        <f t="shared" si="1192"/>
        <v>#DIV/0!</v>
      </c>
      <c r="K4592" s="181" t="e">
        <f t="shared" si="1193"/>
        <v>#DIV/0!</v>
      </c>
      <c r="M4592" s="181" t="e">
        <f t="shared" si="1194"/>
        <v>#DIV/0!</v>
      </c>
      <c r="N4592" s="181" t="e">
        <f t="shared" si="1195"/>
        <v>#DIV/0!</v>
      </c>
      <c r="O4592" s="339" t="e">
        <f t="shared" si="1196"/>
        <v>#DIV/0!</v>
      </c>
      <c r="P4592" s="181" t="e">
        <f t="shared" si="1197"/>
        <v>#DIV/0!</v>
      </c>
      <c r="R4592" s="181" t="e">
        <f t="shared" si="1198"/>
        <v>#DIV/0!</v>
      </c>
      <c r="S4592" s="181" t="e">
        <f t="shared" si="1199"/>
        <v>#DIV/0!</v>
      </c>
      <c r="T4592" s="339" t="e">
        <f t="shared" si="1205"/>
        <v>#DIV/0!</v>
      </c>
      <c r="U4592" s="181" t="e">
        <f t="shared" si="1200"/>
        <v>#DIV/0!</v>
      </c>
    </row>
    <row r="4593" spans="2:21" ht="12.75" customHeight="1" x14ac:dyDescent="0.15">
      <c r="B4593" s="1">
        <f t="shared" si="1206"/>
        <v>472.20000000003887</v>
      </c>
      <c r="C4593" s="181" t="e">
        <f t="shared" si="1201"/>
        <v>#DIV/0!</v>
      </c>
      <c r="D4593" s="242">
        <f t="shared" si="1202"/>
        <v>108.25066628937485</v>
      </c>
      <c r="E4593" s="181" t="e">
        <f t="shared" si="1190"/>
        <v>#DIV/0!</v>
      </c>
      <c r="F4593" s="181" t="e">
        <f t="shared" si="1203"/>
        <v>#DIV/0!</v>
      </c>
      <c r="H4593" s="181" t="e">
        <f t="shared" si="1204"/>
        <v>#DIV/0!</v>
      </c>
      <c r="I4593" s="181" t="e">
        <f t="shared" si="1191"/>
        <v>#DIV/0!</v>
      </c>
      <c r="J4593" s="339" t="e">
        <f t="shared" si="1192"/>
        <v>#DIV/0!</v>
      </c>
      <c r="K4593" s="181" t="e">
        <f t="shared" si="1193"/>
        <v>#DIV/0!</v>
      </c>
      <c r="M4593" s="181" t="e">
        <f t="shared" si="1194"/>
        <v>#DIV/0!</v>
      </c>
      <c r="N4593" s="181" t="e">
        <f t="shared" si="1195"/>
        <v>#DIV/0!</v>
      </c>
      <c r="O4593" s="339" t="e">
        <f t="shared" si="1196"/>
        <v>#DIV/0!</v>
      </c>
      <c r="P4593" s="181" t="e">
        <f t="shared" si="1197"/>
        <v>#DIV/0!</v>
      </c>
      <c r="R4593" s="181" t="e">
        <f t="shared" si="1198"/>
        <v>#DIV/0!</v>
      </c>
      <c r="S4593" s="181" t="e">
        <f t="shared" si="1199"/>
        <v>#DIV/0!</v>
      </c>
      <c r="T4593" s="339" t="e">
        <f t="shared" si="1205"/>
        <v>#DIV/0!</v>
      </c>
      <c r="U4593" s="181" t="e">
        <f t="shared" si="1200"/>
        <v>#DIV/0!</v>
      </c>
    </row>
    <row r="4594" spans="2:21" ht="12.75" customHeight="1" x14ac:dyDescent="0.15">
      <c r="B4594" s="1">
        <f t="shared" si="1206"/>
        <v>472.30000000003889</v>
      </c>
      <c r="C4594" s="181" t="e">
        <f t="shared" si="1201"/>
        <v>#DIV/0!</v>
      </c>
      <c r="D4594" s="242">
        <f t="shared" si="1202"/>
        <v>108.25664913772941</v>
      </c>
      <c r="E4594" s="181" t="e">
        <f t="shared" si="1190"/>
        <v>#DIV/0!</v>
      </c>
      <c r="F4594" s="181" t="e">
        <f t="shared" si="1203"/>
        <v>#DIV/0!</v>
      </c>
      <c r="H4594" s="181" t="e">
        <f t="shared" si="1204"/>
        <v>#DIV/0!</v>
      </c>
      <c r="I4594" s="181" t="e">
        <f t="shared" si="1191"/>
        <v>#DIV/0!</v>
      </c>
      <c r="J4594" s="339" t="e">
        <f t="shared" si="1192"/>
        <v>#DIV/0!</v>
      </c>
      <c r="K4594" s="181" t="e">
        <f t="shared" si="1193"/>
        <v>#DIV/0!</v>
      </c>
      <c r="M4594" s="181" t="e">
        <f t="shared" si="1194"/>
        <v>#DIV/0!</v>
      </c>
      <c r="N4594" s="181" t="e">
        <f t="shared" si="1195"/>
        <v>#DIV/0!</v>
      </c>
      <c r="O4594" s="339" t="e">
        <f t="shared" si="1196"/>
        <v>#DIV/0!</v>
      </c>
      <c r="P4594" s="181" t="e">
        <f t="shared" si="1197"/>
        <v>#DIV/0!</v>
      </c>
      <c r="R4594" s="181" t="e">
        <f t="shared" si="1198"/>
        <v>#DIV/0!</v>
      </c>
      <c r="S4594" s="181" t="e">
        <f t="shared" si="1199"/>
        <v>#DIV/0!</v>
      </c>
      <c r="T4594" s="339" t="e">
        <f t="shared" si="1205"/>
        <v>#DIV/0!</v>
      </c>
      <c r="U4594" s="181" t="e">
        <f t="shared" si="1200"/>
        <v>#DIV/0!</v>
      </c>
    </row>
    <row r="4595" spans="2:21" ht="12.75" customHeight="1" x14ac:dyDescent="0.15">
      <c r="B4595" s="1">
        <f t="shared" si="1206"/>
        <v>472.40000000003892</v>
      </c>
      <c r="C4595" s="181" t="e">
        <f t="shared" si="1201"/>
        <v>#DIV/0!</v>
      </c>
      <c r="D4595" s="242">
        <f t="shared" si="1202"/>
        <v>108.26263099431456</v>
      </c>
      <c r="E4595" s="181" t="e">
        <f t="shared" si="1190"/>
        <v>#DIV/0!</v>
      </c>
      <c r="F4595" s="181" t="e">
        <f t="shared" si="1203"/>
        <v>#DIV/0!</v>
      </c>
      <c r="H4595" s="181" t="e">
        <f t="shared" si="1204"/>
        <v>#DIV/0!</v>
      </c>
      <c r="I4595" s="181" t="e">
        <f t="shared" si="1191"/>
        <v>#DIV/0!</v>
      </c>
      <c r="J4595" s="339" t="e">
        <f t="shared" si="1192"/>
        <v>#DIV/0!</v>
      </c>
      <c r="K4595" s="181" t="e">
        <f t="shared" si="1193"/>
        <v>#DIV/0!</v>
      </c>
      <c r="M4595" s="181" t="e">
        <f t="shared" si="1194"/>
        <v>#DIV/0!</v>
      </c>
      <c r="N4595" s="181" t="e">
        <f t="shared" si="1195"/>
        <v>#DIV/0!</v>
      </c>
      <c r="O4595" s="339" t="e">
        <f t="shared" si="1196"/>
        <v>#DIV/0!</v>
      </c>
      <c r="P4595" s="181" t="e">
        <f t="shared" si="1197"/>
        <v>#DIV/0!</v>
      </c>
      <c r="R4595" s="181" t="e">
        <f t="shared" si="1198"/>
        <v>#DIV/0!</v>
      </c>
      <c r="S4595" s="181" t="e">
        <f t="shared" si="1199"/>
        <v>#DIV/0!</v>
      </c>
      <c r="T4595" s="339" t="e">
        <f t="shared" si="1205"/>
        <v>#DIV/0!</v>
      </c>
      <c r="U4595" s="181" t="e">
        <f t="shared" si="1200"/>
        <v>#DIV/0!</v>
      </c>
    </row>
    <row r="4596" spans="2:21" ht="12.75" customHeight="1" x14ac:dyDescent="0.15">
      <c r="B4596" s="1">
        <f t="shared" si="1206"/>
        <v>472.50000000003894</v>
      </c>
      <c r="C4596" s="181" t="e">
        <f t="shared" si="1201"/>
        <v>#DIV/0!</v>
      </c>
      <c r="D4596" s="242">
        <f t="shared" si="1202"/>
        <v>108.26861185951395</v>
      </c>
      <c r="E4596" s="181" t="e">
        <f t="shared" si="1190"/>
        <v>#DIV/0!</v>
      </c>
      <c r="F4596" s="181" t="e">
        <f t="shared" si="1203"/>
        <v>#DIV/0!</v>
      </c>
      <c r="H4596" s="181" t="e">
        <f t="shared" si="1204"/>
        <v>#DIV/0!</v>
      </c>
      <c r="I4596" s="181" t="e">
        <f t="shared" si="1191"/>
        <v>#DIV/0!</v>
      </c>
      <c r="J4596" s="339" t="e">
        <f t="shared" si="1192"/>
        <v>#DIV/0!</v>
      </c>
      <c r="K4596" s="181" t="e">
        <f t="shared" si="1193"/>
        <v>#DIV/0!</v>
      </c>
      <c r="M4596" s="181" t="e">
        <f t="shared" si="1194"/>
        <v>#DIV/0!</v>
      </c>
      <c r="N4596" s="181" t="e">
        <f t="shared" si="1195"/>
        <v>#DIV/0!</v>
      </c>
      <c r="O4596" s="339" t="e">
        <f t="shared" si="1196"/>
        <v>#DIV/0!</v>
      </c>
      <c r="P4596" s="181" t="e">
        <f t="shared" si="1197"/>
        <v>#DIV/0!</v>
      </c>
      <c r="R4596" s="181" t="e">
        <f t="shared" si="1198"/>
        <v>#DIV/0!</v>
      </c>
      <c r="S4596" s="181" t="e">
        <f t="shared" si="1199"/>
        <v>#DIV/0!</v>
      </c>
      <c r="T4596" s="339" t="e">
        <f t="shared" si="1205"/>
        <v>#DIV/0!</v>
      </c>
      <c r="U4596" s="181" t="e">
        <f t="shared" si="1200"/>
        <v>#DIV/0!</v>
      </c>
    </row>
    <row r="4597" spans="2:21" ht="12.75" customHeight="1" x14ac:dyDescent="0.15">
      <c r="B4597" s="1">
        <f t="shared" si="1206"/>
        <v>472.60000000003896</v>
      </c>
      <c r="C4597" s="181" t="e">
        <f t="shared" si="1201"/>
        <v>#DIV/0!</v>
      </c>
      <c r="D4597" s="242">
        <f t="shared" si="1202"/>
        <v>108.27459173371091</v>
      </c>
      <c r="E4597" s="181" t="e">
        <f t="shared" si="1190"/>
        <v>#DIV/0!</v>
      </c>
      <c r="F4597" s="181" t="e">
        <f t="shared" si="1203"/>
        <v>#DIV/0!</v>
      </c>
      <c r="H4597" s="181" t="e">
        <f t="shared" si="1204"/>
        <v>#DIV/0!</v>
      </c>
      <c r="I4597" s="181" t="e">
        <f t="shared" si="1191"/>
        <v>#DIV/0!</v>
      </c>
      <c r="J4597" s="339" t="e">
        <f t="shared" si="1192"/>
        <v>#DIV/0!</v>
      </c>
      <c r="K4597" s="181" t="e">
        <f t="shared" si="1193"/>
        <v>#DIV/0!</v>
      </c>
      <c r="M4597" s="181" t="e">
        <f t="shared" si="1194"/>
        <v>#DIV/0!</v>
      </c>
      <c r="N4597" s="181" t="e">
        <f t="shared" si="1195"/>
        <v>#DIV/0!</v>
      </c>
      <c r="O4597" s="339" t="e">
        <f t="shared" si="1196"/>
        <v>#DIV/0!</v>
      </c>
      <c r="P4597" s="181" t="e">
        <f t="shared" si="1197"/>
        <v>#DIV/0!</v>
      </c>
      <c r="R4597" s="181" t="e">
        <f t="shared" si="1198"/>
        <v>#DIV/0!</v>
      </c>
      <c r="S4597" s="181" t="e">
        <f t="shared" si="1199"/>
        <v>#DIV/0!</v>
      </c>
      <c r="T4597" s="339" t="e">
        <f t="shared" si="1205"/>
        <v>#DIV/0!</v>
      </c>
      <c r="U4597" s="181" t="e">
        <f t="shared" si="1200"/>
        <v>#DIV/0!</v>
      </c>
    </row>
    <row r="4598" spans="2:21" ht="12.75" customHeight="1" x14ac:dyDescent="0.15">
      <c r="B4598" s="1">
        <f t="shared" si="1206"/>
        <v>472.70000000003898</v>
      </c>
      <c r="C4598" s="181" t="e">
        <f t="shared" si="1201"/>
        <v>#DIV/0!</v>
      </c>
      <c r="D4598" s="242">
        <f t="shared" si="1202"/>
        <v>108.28057061728836</v>
      </c>
      <c r="E4598" s="181" t="e">
        <f t="shared" si="1190"/>
        <v>#DIV/0!</v>
      </c>
      <c r="F4598" s="181" t="e">
        <f t="shared" si="1203"/>
        <v>#DIV/0!</v>
      </c>
      <c r="H4598" s="181" t="e">
        <f t="shared" si="1204"/>
        <v>#DIV/0!</v>
      </c>
      <c r="I4598" s="181" t="e">
        <f t="shared" si="1191"/>
        <v>#DIV/0!</v>
      </c>
      <c r="J4598" s="339" t="e">
        <f t="shared" si="1192"/>
        <v>#DIV/0!</v>
      </c>
      <c r="K4598" s="181" t="e">
        <f t="shared" si="1193"/>
        <v>#DIV/0!</v>
      </c>
      <c r="M4598" s="181" t="e">
        <f t="shared" si="1194"/>
        <v>#DIV/0!</v>
      </c>
      <c r="N4598" s="181" t="e">
        <f t="shared" si="1195"/>
        <v>#DIV/0!</v>
      </c>
      <c r="O4598" s="339" t="e">
        <f t="shared" si="1196"/>
        <v>#DIV/0!</v>
      </c>
      <c r="P4598" s="181" t="e">
        <f t="shared" si="1197"/>
        <v>#DIV/0!</v>
      </c>
      <c r="R4598" s="181" t="e">
        <f t="shared" si="1198"/>
        <v>#DIV/0!</v>
      </c>
      <c r="S4598" s="181" t="e">
        <f t="shared" si="1199"/>
        <v>#DIV/0!</v>
      </c>
      <c r="T4598" s="339" t="e">
        <f t="shared" si="1205"/>
        <v>#DIV/0!</v>
      </c>
      <c r="U4598" s="181" t="e">
        <f t="shared" si="1200"/>
        <v>#DIV/0!</v>
      </c>
    </row>
    <row r="4599" spans="2:21" ht="12.75" customHeight="1" x14ac:dyDescent="0.15">
      <c r="B4599" s="1">
        <f t="shared" si="1206"/>
        <v>472.80000000003901</v>
      </c>
      <c r="C4599" s="181" t="e">
        <f t="shared" si="1201"/>
        <v>#DIV/0!</v>
      </c>
      <c r="D4599" s="242">
        <f t="shared" si="1202"/>
        <v>108.28654851062926</v>
      </c>
      <c r="E4599" s="181" t="e">
        <f t="shared" si="1190"/>
        <v>#DIV/0!</v>
      </c>
      <c r="F4599" s="181" t="e">
        <f t="shared" si="1203"/>
        <v>#DIV/0!</v>
      </c>
      <c r="H4599" s="181" t="e">
        <f t="shared" si="1204"/>
        <v>#DIV/0!</v>
      </c>
      <c r="I4599" s="181" t="e">
        <f t="shared" si="1191"/>
        <v>#DIV/0!</v>
      </c>
      <c r="J4599" s="339" t="e">
        <f t="shared" si="1192"/>
        <v>#DIV/0!</v>
      </c>
      <c r="K4599" s="181" t="e">
        <f t="shared" si="1193"/>
        <v>#DIV/0!</v>
      </c>
      <c r="M4599" s="181" t="e">
        <f t="shared" si="1194"/>
        <v>#DIV/0!</v>
      </c>
      <c r="N4599" s="181" t="e">
        <f t="shared" si="1195"/>
        <v>#DIV/0!</v>
      </c>
      <c r="O4599" s="339" t="e">
        <f t="shared" si="1196"/>
        <v>#DIV/0!</v>
      </c>
      <c r="P4599" s="181" t="e">
        <f t="shared" si="1197"/>
        <v>#DIV/0!</v>
      </c>
      <c r="R4599" s="181" t="e">
        <f t="shared" si="1198"/>
        <v>#DIV/0!</v>
      </c>
      <c r="S4599" s="181" t="e">
        <f t="shared" si="1199"/>
        <v>#DIV/0!</v>
      </c>
      <c r="T4599" s="339" t="e">
        <f t="shared" si="1205"/>
        <v>#DIV/0!</v>
      </c>
      <c r="U4599" s="181" t="e">
        <f t="shared" si="1200"/>
        <v>#DIV/0!</v>
      </c>
    </row>
    <row r="4600" spans="2:21" ht="12.75" customHeight="1" x14ac:dyDescent="0.15">
      <c r="B4600" s="1">
        <f t="shared" si="1206"/>
        <v>472.90000000003903</v>
      </c>
      <c r="C4600" s="181" t="e">
        <f t="shared" si="1201"/>
        <v>#DIV/0!</v>
      </c>
      <c r="D4600" s="242">
        <f t="shared" si="1202"/>
        <v>108.29252541411611</v>
      </c>
      <c r="E4600" s="181" t="e">
        <f t="shared" si="1190"/>
        <v>#DIV/0!</v>
      </c>
      <c r="F4600" s="181" t="e">
        <f t="shared" si="1203"/>
        <v>#DIV/0!</v>
      </c>
      <c r="H4600" s="181" t="e">
        <f t="shared" si="1204"/>
        <v>#DIV/0!</v>
      </c>
      <c r="I4600" s="181" t="e">
        <f t="shared" si="1191"/>
        <v>#DIV/0!</v>
      </c>
      <c r="J4600" s="339" t="e">
        <f t="shared" si="1192"/>
        <v>#DIV/0!</v>
      </c>
      <c r="K4600" s="181" t="e">
        <f t="shared" si="1193"/>
        <v>#DIV/0!</v>
      </c>
      <c r="M4600" s="181" t="e">
        <f t="shared" si="1194"/>
        <v>#DIV/0!</v>
      </c>
      <c r="N4600" s="181" t="e">
        <f t="shared" si="1195"/>
        <v>#DIV/0!</v>
      </c>
      <c r="O4600" s="339" t="e">
        <f t="shared" si="1196"/>
        <v>#DIV/0!</v>
      </c>
      <c r="P4600" s="181" t="e">
        <f t="shared" si="1197"/>
        <v>#DIV/0!</v>
      </c>
      <c r="R4600" s="181" t="e">
        <f t="shared" si="1198"/>
        <v>#DIV/0!</v>
      </c>
      <c r="S4600" s="181" t="e">
        <f t="shared" si="1199"/>
        <v>#DIV/0!</v>
      </c>
      <c r="T4600" s="339" t="e">
        <f t="shared" si="1205"/>
        <v>#DIV/0!</v>
      </c>
      <c r="U4600" s="181" t="e">
        <f t="shared" si="1200"/>
        <v>#DIV/0!</v>
      </c>
    </row>
    <row r="4601" spans="2:21" ht="12.75" customHeight="1" x14ac:dyDescent="0.15">
      <c r="B4601" s="1">
        <f t="shared" si="1206"/>
        <v>473.00000000003905</v>
      </c>
      <c r="C4601" s="181" t="e">
        <f t="shared" si="1201"/>
        <v>#DIV/0!</v>
      </c>
      <c r="D4601" s="242">
        <f t="shared" si="1202"/>
        <v>108.29850132813127</v>
      </c>
      <c r="E4601" s="181" t="e">
        <f t="shared" si="1190"/>
        <v>#DIV/0!</v>
      </c>
      <c r="F4601" s="181" t="e">
        <f t="shared" si="1203"/>
        <v>#DIV/0!</v>
      </c>
      <c r="H4601" s="181" t="e">
        <f t="shared" si="1204"/>
        <v>#DIV/0!</v>
      </c>
      <c r="I4601" s="181" t="e">
        <f t="shared" si="1191"/>
        <v>#DIV/0!</v>
      </c>
      <c r="J4601" s="339" t="e">
        <f t="shared" si="1192"/>
        <v>#DIV/0!</v>
      </c>
      <c r="K4601" s="181" t="e">
        <f t="shared" si="1193"/>
        <v>#DIV/0!</v>
      </c>
      <c r="M4601" s="181" t="e">
        <f t="shared" si="1194"/>
        <v>#DIV/0!</v>
      </c>
      <c r="N4601" s="181" t="e">
        <f t="shared" si="1195"/>
        <v>#DIV/0!</v>
      </c>
      <c r="O4601" s="339" t="e">
        <f t="shared" si="1196"/>
        <v>#DIV/0!</v>
      </c>
      <c r="P4601" s="181" t="e">
        <f t="shared" si="1197"/>
        <v>#DIV/0!</v>
      </c>
      <c r="R4601" s="181" t="e">
        <f t="shared" si="1198"/>
        <v>#DIV/0!</v>
      </c>
      <c r="S4601" s="181" t="e">
        <f t="shared" si="1199"/>
        <v>#DIV/0!</v>
      </c>
      <c r="T4601" s="339" t="e">
        <f t="shared" si="1205"/>
        <v>#DIV/0!</v>
      </c>
      <c r="U4601" s="181" t="e">
        <f t="shared" si="1200"/>
        <v>#DIV/0!</v>
      </c>
    </row>
    <row r="4602" spans="2:21" ht="12.75" customHeight="1" x14ac:dyDescent="0.15">
      <c r="B4602" s="1">
        <f t="shared" si="1206"/>
        <v>473.10000000003907</v>
      </c>
      <c r="C4602" s="181" t="e">
        <f t="shared" si="1201"/>
        <v>#DIV/0!</v>
      </c>
      <c r="D4602" s="242">
        <f t="shared" si="1202"/>
        <v>108.30447625305693</v>
      </c>
      <c r="E4602" s="181" t="e">
        <f t="shared" si="1190"/>
        <v>#DIV/0!</v>
      </c>
      <c r="F4602" s="181" t="e">
        <f t="shared" si="1203"/>
        <v>#DIV/0!</v>
      </c>
      <c r="H4602" s="181" t="e">
        <f t="shared" si="1204"/>
        <v>#DIV/0!</v>
      </c>
      <c r="I4602" s="181" t="e">
        <f t="shared" si="1191"/>
        <v>#DIV/0!</v>
      </c>
      <c r="J4602" s="339" t="e">
        <f t="shared" si="1192"/>
        <v>#DIV/0!</v>
      </c>
      <c r="K4602" s="181" t="e">
        <f t="shared" si="1193"/>
        <v>#DIV/0!</v>
      </c>
      <c r="M4602" s="181" t="e">
        <f t="shared" si="1194"/>
        <v>#DIV/0!</v>
      </c>
      <c r="N4602" s="181" t="e">
        <f t="shared" si="1195"/>
        <v>#DIV/0!</v>
      </c>
      <c r="O4602" s="339" t="e">
        <f t="shared" si="1196"/>
        <v>#DIV/0!</v>
      </c>
      <c r="P4602" s="181" t="e">
        <f t="shared" si="1197"/>
        <v>#DIV/0!</v>
      </c>
      <c r="R4602" s="181" t="e">
        <f t="shared" si="1198"/>
        <v>#DIV/0!</v>
      </c>
      <c r="S4602" s="181" t="e">
        <f t="shared" si="1199"/>
        <v>#DIV/0!</v>
      </c>
      <c r="T4602" s="339" t="e">
        <f t="shared" si="1205"/>
        <v>#DIV/0!</v>
      </c>
      <c r="U4602" s="181" t="e">
        <f t="shared" si="1200"/>
        <v>#DIV/0!</v>
      </c>
    </row>
    <row r="4603" spans="2:21" ht="12.75" customHeight="1" x14ac:dyDescent="0.15">
      <c r="B4603" s="1">
        <f t="shared" si="1206"/>
        <v>473.2000000000391</v>
      </c>
      <c r="C4603" s="181" t="e">
        <f t="shared" si="1201"/>
        <v>#DIV/0!</v>
      </c>
      <c r="D4603" s="242">
        <f t="shared" si="1202"/>
        <v>108.31045018927497</v>
      </c>
      <c r="E4603" s="181" t="e">
        <f t="shared" si="1190"/>
        <v>#DIV/0!</v>
      </c>
      <c r="F4603" s="181" t="e">
        <f t="shared" si="1203"/>
        <v>#DIV/0!</v>
      </c>
      <c r="H4603" s="181" t="e">
        <f t="shared" si="1204"/>
        <v>#DIV/0!</v>
      </c>
      <c r="I4603" s="181" t="e">
        <f t="shared" si="1191"/>
        <v>#DIV/0!</v>
      </c>
      <c r="J4603" s="339" t="e">
        <f t="shared" si="1192"/>
        <v>#DIV/0!</v>
      </c>
      <c r="K4603" s="181" t="e">
        <f t="shared" si="1193"/>
        <v>#DIV/0!</v>
      </c>
      <c r="M4603" s="181" t="e">
        <f t="shared" si="1194"/>
        <v>#DIV/0!</v>
      </c>
      <c r="N4603" s="181" t="e">
        <f t="shared" si="1195"/>
        <v>#DIV/0!</v>
      </c>
      <c r="O4603" s="339" t="e">
        <f t="shared" si="1196"/>
        <v>#DIV/0!</v>
      </c>
      <c r="P4603" s="181" t="e">
        <f t="shared" si="1197"/>
        <v>#DIV/0!</v>
      </c>
      <c r="R4603" s="181" t="e">
        <f t="shared" si="1198"/>
        <v>#DIV/0!</v>
      </c>
      <c r="S4603" s="181" t="e">
        <f t="shared" si="1199"/>
        <v>#DIV/0!</v>
      </c>
      <c r="T4603" s="339" t="e">
        <f t="shared" si="1205"/>
        <v>#DIV/0!</v>
      </c>
      <c r="U4603" s="181" t="e">
        <f t="shared" si="1200"/>
        <v>#DIV/0!</v>
      </c>
    </row>
    <row r="4604" spans="2:21" ht="12.75" customHeight="1" x14ac:dyDescent="0.15">
      <c r="B4604" s="1">
        <f t="shared" si="1206"/>
        <v>473.30000000003912</v>
      </c>
      <c r="C4604" s="181" t="e">
        <f t="shared" si="1201"/>
        <v>#DIV/0!</v>
      </c>
      <c r="D4604" s="242">
        <f t="shared" si="1202"/>
        <v>108.31642313716708</v>
      </c>
      <c r="E4604" s="181" t="e">
        <f t="shared" si="1190"/>
        <v>#DIV/0!</v>
      </c>
      <c r="F4604" s="181" t="e">
        <f t="shared" si="1203"/>
        <v>#DIV/0!</v>
      </c>
      <c r="H4604" s="181" t="e">
        <f t="shared" si="1204"/>
        <v>#DIV/0!</v>
      </c>
      <c r="I4604" s="181" t="e">
        <f t="shared" si="1191"/>
        <v>#DIV/0!</v>
      </c>
      <c r="J4604" s="339" t="e">
        <f t="shared" si="1192"/>
        <v>#DIV/0!</v>
      </c>
      <c r="K4604" s="181" t="e">
        <f t="shared" si="1193"/>
        <v>#DIV/0!</v>
      </c>
      <c r="M4604" s="181" t="e">
        <f t="shared" si="1194"/>
        <v>#DIV/0!</v>
      </c>
      <c r="N4604" s="181" t="e">
        <f t="shared" si="1195"/>
        <v>#DIV/0!</v>
      </c>
      <c r="O4604" s="339" t="e">
        <f t="shared" si="1196"/>
        <v>#DIV/0!</v>
      </c>
      <c r="P4604" s="181" t="e">
        <f t="shared" si="1197"/>
        <v>#DIV/0!</v>
      </c>
      <c r="R4604" s="181" t="e">
        <f t="shared" si="1198"/>
        <v>#DIV/0!</v>
      </c>
      <c r="S4604" s="181" t="e">
        <f t="shared" si="1199"/>
        <v>#DIV/0!</v>
      </c>
      <c r="T4604" s="339" t="e">
        <f t="shared" si="1205"/>
        <v>#DIV/0!</v>
      </c>
      <c r="U4604" s="181" t="e">
        <f t="shared" si="1200"/>
        <v>#DIV/0!</v>
      </c>
    </row>
    <row r="4605" spans="2:21" ht="12.75" customHeight="1" x14ac:dyDescent="0.15">
      <c r="B4605" s="1">
        <f t="shared" si="1206"/>
        <v>473.40000000003914</v>
      </c>
      <c r="C4605" s="181" t="e">
        <f t="shared" si="1201"/>
        <v>#DIV/0!</v>
      </c>
      <c r="D4605" s="242">
        <f t="shared" si="1202"/>
        <v>108.32239509711464</v>
      </c>
      <c r="E4605" s="181" t="e">
        <f t="shared" si="1190"/>
        <v>#DIV/0!</v>
      </c>
      <c r="F4605" s="181" t="e">
        <f t="shared" si="1203"/>
        <v>#DIV/0!</v>
      </c>
      <c r="H4605" s="181" t="e">
        <f t="shared" si="1204"/>
        <v>#DIV/0!</v>
      </c>
      <c r="I4605" s="181" t="e">
        <f t="shared" si="1191"/>
        <v>#DIV/0!</v>
      </c>
      <c r="J4605" s="339" t="e">
        <f t="shared" si="1192"/>
        <v>#DIV/0!</v>
      </c>
      <c r="K4605" s="181" t="e">
        <f t="shared" si="1193"/>
        <v>#DIV/0!</v>
      </c>
      <c r="M4605" s="181" t="e">
        <f t="shared" si="1194"/>
        <v>#DIV/0!</v>
      </c>
      <c r="N4605" s="181" t="e">
        <f t="shared" si="1195"/>
        <v>#DIV/0!</v>
      </c>
      <c r="O4605" s="339" t="e">
        <f t="shared" si="1196"/>
        <v>#DIV/0!</v>
      </c>
      <c r="P4605" s="181" t="e">
        <f t="shared" si="1197"/>
        <v>#DIV/0!</v>
      </c>
      <c r="R4605" s="181" t="e">
        <f t="shared" si="1198"/>
        <v>#DIV/0!</v>
      </c>
      <c r="S4605" s="181" t="e">
        <f t="shared" si="1199"/>
        <v>#DIV/0!</v>
      </c>
      <c r="T4605" s="339" t="e">
        <f t="shared" si="1205"/>
        <v>#DIV/0!</v>
      </c>
      <c r="U4605" s="181" t="e">
        <f t="shared" si="1200"/>
        <v>#DIV/0!</v>
      </c>
    </row>
    <row r="4606" spans="2:21" ht="12.75" customHeight="1" x14ac:dyDescent="0.15">
      <c r="B4606" s="1">
        <f t="shared" si="1206"/>
        <v>473.50000000003917</v>
      </c>
      <c r="C4606" s="181" t="e">
        <f t="shared" si="1201"/>
        <v>#DIV/0!</v>
      </c>
      <c r="D4606" s="242">
        <f t="shared" si="1202"/>
        <v>108.32836606949891</v>
      </c>
      <c r="E4606" s="181" t="e">
        <f t="shared" si="1190"/>
        <v>#DIV/0!</v>
      </c>
      <c r="F4606" s="181" t="e">
        <f t="shared" si="1203"/>
        <v>#DIV/0!</v>
      </c>
      <c r="H4606" s="181" t="e">
        <f t="shared" si="1204"/>
        <v>#DIV/0!</v>
      </c>
      <c r="I4606" s="181" t="e">
        <f t="shared" si="1191"/>
        <v>#DIV/0!</v>
      </c>
      <c r="J4606" s="339" t="e">
        <f t="shared" si="1192"/>
        <v>#DIV/0!</v>
      </c>
      <c r="K4606" s="181" t="e">
        <f t="shared" si="1193"/>
        <v>#DIV/0!</v>
      </c>
      <c r="M4606" s="181" t="e">
        <f t="shared" si="1194"/>
        <v>#DIV/0!</v>
      </c>
      <c r="N4606" s="181" t="e">
        <f t="shared" si="1195"/>
        <v>#DIV/0!</v>
      </c>
      <c r="O4606" s="339" t="e">
        <f t="shared" si="1196"/>
        <v>#DIV/0!</v>
      </c>
      <c r="P4606" s="181" t="e">
        <f t="shared" si="1197"/>
        <v>#DIV/0!</v>
      </c>
      <c r="R4606" s="181" t="e">
        <f t="shared" si="1198"/>
        <v>#DIV/0!</v>
      </c>
      <c r="S4606" s="181" t="e">
        <f t="shared" si="1199"/>
        <v>#DIV/0!</v>
      </c>
      <c r="T4606" s="339" t="e">
        <f t="shared" si="1205"/>
        <v>#DIV/0!</v>
      </c>
      <c r="U4606" s="181" t="e">
        <f t="shared" si="1200"/>
        <v>#DIV/0!</v>
      </c>
    </row>
    <row r="4607" spans="2:21" ht="12.75" customHeight="1" x14ac:dyDescent="0.15">
      <c r="B4607" s="1">
        <f t="shared" si="1206"/>
        <v>473.60000000003919</v>
      </c>
      <c r="C4607" s="181" t="e">
        <f t="shared" si="1201"/>
        <v>#DIV/0!</v>
      </c>
      <c r="D4607" s="242">
        <f t="shared" si="1202"/>
        <v>108.33433605470073</v>
      </c>
      <c r="E4607" s="181" t="e">
        <f t="shared" si="1190"/>
        <v>#DIV/0!</v>
      </c>
      <c r="F4607" s="181" t="e">
        <f t="shared" si="1203"/>
        <v>#DIV/0!</v>
      </c>
      <c r="H4607" s="181" t="e">
        <f t="shared" si="1204"/>
        <v>#DIV/0!</v>
      </c>
      <c r="I4607" s="181" t="e">
        <f t="shared" si="1191"/>
        <v>#DIV/0!</v>
      </c>
      <c r="J4607" s="339" t="e">
        <f t="shared" si="1192"/>
        <v>#DIV/0!</v>
      </c>
      <c r="K4607" s="181" t="e">
        <f t="shared" si="1193"/>
        <v>#DIV/0!</v>
      </c>
      <c r="M4607" s="181" t="e">
        <f t="shared" si="1194"/>
        <v>#DIV/0!</v>
      </c>
      <c r="N4607" s="181" t="e">
        <f t="shared" si="1195"/>
        <v>#DIV/0!</v>
      </c>
      <c r="O4607" s="339" t="e">
        <f t="shared" si="1196"/>
        <v>#DIV/0!</v>
      </c>
      <c r="P4607" s="181" t="e">
        <f t="shared" si="1197"/>
        <v>#DIV/0!</v>
      </c>
      <c r="R4607" s="181" t="e">
        <f t="shared" si="1198"/>
        <v>#DIV/0!</v>
      </c>
      <c r="S4607" s="181" t="e">
        <f t="shared" si="1199"/>
        <v>#DIV/0!</v>
      </c>
      <c r="T4607" s="339" t="e">
        <f t="shared" si="1205"/>
        <v>#DIV/0!</v>
      </c>
      <c r="U4607" s="181" t="e">
        <f t="shared" si="1200"/>
        <v>#DIV/0!</v>
      </c>
    </row>
    <row r="4608" spans="2:21" ht="12.75" customHeight="1" x14ac:dyDescent="0.15">
      <c r="B4608" s="1">
        <f t="shared" si="1206"/>
        <v>473.70000000003921</v>
      </c>
      <c r="C4608" s="181" t="e">
        <f t="shared" si="1201"/>
        <v>#DIV/0!</v>
      </c>
      <c r="D4608" s="242">
        <f t="shared" si="1202"/>
        <v>108.34030505310103</v>
      </c>
      <c r="E4608" s="181" t="e">
        <f t="shared" si="1190"/>
        <v>#DIV/0!</v>
      </c>
      <c r="F4608" s="181" t="e">
        <f t="shared" si="1203"/>
        <v>#DIV/0!</v>
      </c>
      <c r="H4608" s="181" t="e">
        <f t="shared" si="1204"/>
        <v>#DIV/0!</v>
      </c>
      <c r="I4608" s="181" t="e">
        <f t="shared" si="1191"/>
        <v>#DIV/0!</v>
      </c>
      <c r="J4608" s="339" t="e">
        <f t="shared" si="1192"/>
        <v>#DIV/0!</v>
      </c>
      <c r="K4608" s="181" t="e">
        <f t="shared" si="1193"/>
        <v>#DIV/0!</v>
      </c>
      <c r="M4608" s="181" t="e">
        <f t="shared" si="1194"/>
        <v>#DIV/0!</v>
      </c>
      <c r="N4608" s="181" t="e">
        <f t="shared" si="1195"/>
        <v>#DIV/0!</v>
      </c>
      <c r="O4608" s="339" t="e">
        <f t="shared" si="1196"/>
        <v>#DIV/0!</v>
      </c>
      <c r="P4608" s="181" t="e">
        <f t="shared" si="1197"/>
        <v>#DIV/0!</v>
      </c>
      <c r="R4608" s="181" t="e">
        <f t="shared" si="1198"/>
        <v>#DIV/0!</v>
      </c>
      <c r="S4608" s="181" t="e">
        <f t="shared" si="1199"/>
        <v>#DIV/0!</v>
      </c>
      <c r="T4608" s="339" t="e">
        <f t="shared" si="1205"/>
        <v>#DIV/0!</v>
      </c>
      <c r="U4608" s="181" t="e">
        <f t="shared" si="1200"/>
        <v>#DIV/0!</v>
      </c>
    </row>
    <row r="4609" spans="2:21" ht="12.75" customHeight="1" x14ac:dyDescent="0.15">
      <c r="B4609" s="1">
        <f t="shared" si="1206"/>
        <v>473.80000000003923</v>
      </c>
      <c r="C4609" s="181" t="e">
        <f t="shared" si="1201"/>
        <v>#DIV/0!</v>
      </c>
      <c r="D4609" s="242">
        <f t="shared" si="1202"/>
        <v>108.34627306508027</v>
      </c>
      <c r="E4609" s="181" t="e">
        <f t="shared" si="1190"/>
        <v>#DIV/0!</v>
      </c>
      <c r="F4609" s="181" t="e">
        <f t="shared" si="1203"/>
        <v>#DIV/0!</v>
      </c>
      <c r="H4609" s="181" t="e">
        <f t="shared" si="1204"/>
        <v>#DIV/0!</v>
      </c>
      <c r="I4609" s="181" t="e">
        <f t="shared" si="1191"/>
        <v>#DIV/0!</v>
      </c>
      <c r="J4609" s="339" t="e">
        <f t="shared" si="1192"/>
        <v>#DIV/0!</v>
      </c>
      <c r="K4609" s="181" t="e">
        <f t="shared" si="1193"/>
        <v>#DIV/0!</v>
      </c>
      <c r="M4609" s="181" t="e">
        <f t="shared" si="1194"/>
        <v>#DIV/0!</v>
      </c>
      <c r="N4609" s="181" t="e">
        <f t="shared" si="1195"/>
        <v>#DIV/0!</v>
      </c>
      <c r="O4609" s="339" t="e">
        <f t="shared" si="1196"/>
        <v>#DIV/0!</v>
      </c>
      <c r="P4609" s="181" t="e">
        <f t="shared" si="1197"/>
        <v>#DIV/0!</v>
      </c>
      <c r="R4609" s="181" t="e">
        <f t="shared" si="1198"/>
        <v>#DIV/0!</v>
      </c>
      <c r="S4609" s="181" t="e">
        <f t="shared" si="1199"/>
        <v>#DIV/0!</v>
      </c>
      <c r="T4609" s="339" t="e">
        <f t="shared" si="1205"/>
        <v>#DIV/0!</v>
      </c>
      <c r="U4609" s="181" t="e">
        <f t="shared" si="1200"/>
        <v>#DIV/0!</v>
      </c>
    </row>
    <row r="4610" spans="2:21" ht="12.75" customHeight="1" x14ac:dyDescent="0.15">
      <c r="B4610" s="1">
        <f t="shared" si="1206"/>
        <v>473.90000000003926</v>
      </c>
      <c r="C4610" s="181" t="e">
        <f t="shared" si="1201"/>
        <v>#DIV/0!</v>
      </c>
      <c r="D4610" s="242">
        <f t="shared" si="1202"/>
        <v>108.35224009101859</v>
      </c>
      <c r="E4610" s="181" t="e">
        <f t="shared" si="1190"/>
        <v>#DIV/0!</v>
      </c>
      <c r="F4610" s="181" t="e">
        <f t="shared" si="1203"/>
        <v>#DIV/0!</v>
      </c>
      <c r="H4610" s="181" t="e">
        <f t="shared" si="1204"/>
        <v>#DIV/0!</v>
      </c>
      <c r="I4610" s="181" t="e">
        <f t="shared" si="1191"/>
        <v>#DIV/0!</v>
      </c>
      <c r="J4610" s="339" t="e">
        <f t="shared" si="1192"/>
        <v>#DIV/0!</v>
      </c>
      <c r="K4610" s="181" t="e">
        <f t="shared" si="1193"/>
        <v>#DIV/0!</v>
      </c>
      <c r="M4610" s="181" t="e">
        <f t="shared" si="1194"/>
        <v>#DIV/0!</v>
      </c>
      <c r="N4610" s="181" t="e">
        <f t="shared" si="1195"/>
        <v>#DIV/0!</v>
      </c>
      <c r="O4610" s="339" t="e">
        <f t="shared" si="1196"/>
        <v>#DIV/0!</v>
      </c>
      <c r="P4610" s="181" t="e">
        <f t="shared" si="1197"/>
        <v>#DIV/0!</v>
      </c>
      <c r="R4610" s="181" t="e">
        <f t="shared" si="1198"/>
        <v>#DIV/0!</v>
      </c>
      <c r="S4610" s="181" t="e">
        <f t="shared" si="1199"/>
        <v>#DIV/0!</v>
      </c>
      <c r="T4610" s="339" t="e">
        <f t="shared" si="1205"/>
        <v>#DIV/0!</v>
      </c>
      <c r="U4610" s="181" t="e">
        <f t="shared" si="1200"/>
        <v>#DIV/0!</v>
      </c>
    </row>
    <row r="4611" spans="2:21" ht="12.75" customHeight="1" x14ac:dyDescent="0.15">
      <c r="B4611" s="1">
        <f t="shared" si="1206"/>
        <v>474.00000000003928</v>
      </c>
      <c r="C4611" s="181" t="e">
        <f t="shared" si="1201"/>
        <v>#DIV/0!</v>
      </c>
      <c r="D4611" s="242">
        <f t="shared" si="1202"/>
        <v>108.35820613129617</v>
      </c>
      <c r="E4611" s="181" t="e">
        <f t="shared" si="1190"/>
        <v>#DIV/0!</v>
      </c>
      <c r="F4611" s="181" t="e">
        <f t="shared" si="1203"/>
        <v>#DIV/0!</v>
      </c>
      <c r="H4611" s="181" t="e">
        <f t="shared" si="1204"/>
        <v>#DIV/0!</v>
      </c>
      <c r="I4611" s="181" t="e">
        <f t="shared" si="1191"/>
        <v>#DIV/0!</v>
      </c>
      <c r="J4611" s="339" t="e">
        <f t="shared" si="1192"/>
        <v>#DIV/0!</v>
      </c>
      <c r="K4611" s="181" t="e">
        <f t="shared" si="1193"/>
        <v>#DIV/0!</v>
      </c>
      <c r="M4611" s="181" t="e">
        <f t="shared" si="1194"/>
        <v>#DIV/0!</v>
      </c>
      <c r="N4611" s="181" t="e">
        <f t="shared" si="1195"/>
        <v>#DIV/0!</v>
      </c>
      <c r="O4611" s="339" t="e">
        <f t="shared" si="1196"/>
        <v>#DIV/0!</v>
      </c>
      <c r="P4611" s="181" t="e">
        <f t="shared" si="1197"/>
        <v>#DIV/0!</v>
      </c>
      <c r="R4611" s="181" t="e">
        <f t="shared" si="1198"/>
        <v>#DIV/0!</v>
      </c>
      <c r="S4611" s="181" t="e">
        <f t="shared" si="1199"/>
        <v>#DIV/0!</v>
      </c>
      <c r="T4611" s="339" t="e">
        <f t="shared" si="1205"/>
        <v>#DIV/0!</v>
      </c>
      <c r="U4611" s="181" t="e">
        <f t="shared" si="1200"/>
        <v>#DIV/0!</v>
      </c>
    </row>
    <row r="4612" spans="2:21" ht="12.75" customHeight="1" x14ac:dyDescent="0.15">
      <c r="B4612" s="1">
        <f t="shared" si="1206"/>
        <v>474.1000000000393</v>
      </c>
      <c r="C4612" s="181" t="e">
        <f t="shared" si="1201"/>
        <v>#DIV/0!</v>
      </c>
      <c r="D4612" s="242">
        <f t="shared" si="1202"/>
        <v>108.36417118629286</v>
      </c>
      <c r="E4612" s="181" t="e">
        <f t="shared" si="1190"/>
        <v>#DIV/0!</v>
      </c>
      <c r="F4612" s="181" t="e">
        <f t="shared" si="1203"/>
        <v>#DIV/0!</v>
      </c>
      <c r="H4612" s="181" t="e">
        <f t="shared" si="1204"/>
        <v>#DIV/0!</v>
      </c>
      <c r="I4612" s="181" t="e">
        <f t="shared" si="1191"/>
        <v>#DIV/0!</v>
      </c>
      <c r="J4612" s="339" t="e">
        <f t="shared" si="1192"/>
        <v>#DIV/0!</v>
      </c>
      <c r="K4612" s="181" t="e">
        <f t="shared" si="1193"/>
        <v>#DIV/0!</v>
      </c>
      <c r="M4612" s="181" t="e">
        <f t="shared" si="1194"/>
        <v>#DIV/0!</v>
      </c>
      <c r="N4612" s="181" t="e">
        <f t="shared" si="1195"/>
        <v>#DIV/0!</v>
      </c>
      <c r="O4612" s="339" t="e">
        <f t="shared" si="1196"/>
        <v>#DIV/0!</v>
      </c>
      <c r="P4612" s="181" t="e">
        <f t="shared" si="1197"/>
        <v>#DIV/0!</v>
      </c>
      <c r="R4612" s="181" t="e">
        <f t="shared" si="1198"/>
        <v>#DIV/0!</v>
      </c>
      <c r="S4612" s="181" t="e">
        <f t="shared" si="1199"/>
        <v>#DIV/0!</v>
      </c>
      <c r="T4612" s="339" t="e">
        <f t="shared" si="1205"/>
        <v>#DIV/0!</v>
      </c>
      <c r="U4612" s="181" t="e">
        <f t="shared" si="1200"/>
        <v>#DIV/0!</v>
      </c>
    </row>
    <row r="4613" spans="2:21" ht="12.75" customHeight="1" x14ac:dyDescent="0.15">
      <c r="B4613" s="1">
        <f t="shared" si="1206"/>
        <v>474.20000000003932</v>
      </c>
      <c r="C4613" s="181" t="e">
        <f t="shared" si="1201"/>
        <v>#DIV/0!</v>
      </c>
      <c r="D4613" s="242">
        <f t="shared" si="1202"/>
        <v>108.37013525638812</v>
      </c>
      <c r="E4613" s="181" t="e">
        <f t="shared" si="1190"/>
        <v>#DIV/0!</v>
      </c>
      <c r="F4613" s="181" t="e">
        <f t="shared" si="1203"/>
        <v>#DIV/0!</v>
      </c>
      <c r="H4613" s="181" t="e">
        <f t="shared" si="1204"/>
        <v>#DIV/0!</v>
      </c>
      <c r="I4613" s="181" t="e">
        <f t="shared" si="1191"/>
        <v>#DIV/0!</v>
      </c>
      <c r="J4613" s="339" t="e">
        <f t="shared" si="1192"/>
        <v>#DIV/0!</v>
      </c>
      <c r="K4613" s="181" t="e">
        <f t="shared" si="1193"/>
        <v>#DIV/0!</v>
      </c>
      <c r="M4613" s="181" t="e">
        <f t="shared" si="1194"/>
        <v>#DIV/0!</v>
      </c>
      <c r="N4613" s="181" t="e">
        <f t="shared" si="1195"/>
        <v>#DIV/0!</v>
      </c>
      <c r="O4613" s="339" t="e">
        <f t="shared" si="1196"/>
        <v>#DIV/0!</v>
      </c>
      <c r="P4613" s="181" t="e">
        <f t="shared" si="1197"/>
        <v>#DIV/0!</v>
      </c>
      <c r="R4613" s="181" t="e">
        <f t="shared" si="1198"/>
        <v>#DIV/0!</v>
      </c>
      <c r="S4613" s="181" t="e">
        <f t="shared" si="1199"/>
        <v>#DIV/0!</v>
      </c>
      <c r="T4613" s="339" t="e">
        <f t="shared" si="1205"/>
        <v>#DIV/0!</v>
      </c>
      <c r="U4613" s="181" t="e">
        <f t="shared" si="1200"/>
        <v>#DIV/0!</v>
      </c>
    </row>
    <row r="4614" spans="2:21" ht="12.75" customHeight="1" x14ac:dyDescent="0.15">
      <c r="B4614" s="1">
        <f t="shared" si="1206"/>
        <v>474.30000000003935</v>
      </c>
      <c r="C4614" s="181" t="e">
        <f t="shared" si="1201"/>
        <v>#DIV/0!</v>
      </c>
      <c r="D4614" s="242">
        <f t="shared" si="1202"/>
        <v>108.37609834196144</v>
      </c>
      <c r="E4614" s="181" t="e">
        <f t="shared" ref="E4614:E4677" si="1207">+$D$19+(C4614/(D4614*$D$34))</f>
        <v>#DIV/0!</v>
      </c>
      <c r="F4614" s="181" t="e">
        <f t="shared" si="1203"/>
        <v>#DIV/0!</v>
      </c>
      <c r="H4614" s="181" t="e">
        <f t="shared" si="1204"/>
        <v>#DIV/0!</v>
      </c>
      <c r="I4614" s="181" t="e">
        <f t="shared" ref="I4614:I4677" si="1208">1.32*(($B4615-$D$19)/$D$30)^0.25</f>
        <v>#DIV/0!</v>
      </c>
      <c r="J4614" s="339" t="e">
        <f t="shared" ref="J4614:J4677" si="1209">+$D$19+(H4614/(I4614*$D$35))</f>
        <v>#DIV/0!</v>
      </c>
      <c r="K4614" s="181" t="e">
        <f t="shared" ref="K4614:K4677" si="1210">ABS($B4615-J4614)</f>
        <v>#DIV/0!</v>
      </c>
      <c r="M4614" s="181" t="e">
        <f t="shared" ref="M4614:M4677" si="1211">(2*PI()*$D$27*$D$8*$AE$7*($D$31-B4615))/LN($D$30/$D$28)</f>
        <v>#DIV/0!</v>
      </c>
      <c r="N4614" s="181" t="e">
        <f t="shared" ref="N4614:N4677" si="1212">1.32*(($B4615-$D$19)/$D$30)^0.25</f>
        <v>#DIV/0!</v>
      </c>
      <c r="O4614" s="339" t="e">
        <f t="shared" ref="O4614:O4677" si="1213">+$D$19+(M4614/(N4614*$D$38))</f>
        <v>#DIV/0!</v>
      </c>
      <c r="P4614" s="181" t="e">
        <f t="shared" ref="P4614:P4677" si="1214">ABS($B4615-O4614)</f>
        <v>#DIV/0!</v>
      </c>
      <c r="R4614" s="181" t="e">
        <f t="shared" ref="R4614:R4677" si="1215">(2*PI()*$D$27*$D$9*$AE$6*($D$31-B4615))/LN($D$30/$D$28)</f>
        <v>#DIV/0!</v>
      </c>
      <c r="S4614" s="181" t="e">
        <f t="shared" ref="S4614:S4677" si="1216">1.32*(($B4615-$D$19)/$D$30)^0.25</f>
        <v>#DIV/0!</v>
      </c>
      <c r="T4614" s="339" t="e">
        <f t="shared" si="1205"/>
        <v>#DIV/0!</v>
      </c>
      <c r="U4614" s="181" t="e">
        <f t="shared" ref="U4614:U4677" si="1217">ABS($B4615-T4614)</f>
        <v>#DIV/0!</v>
      </c>
    </row>
    <row r="4615" spans="2:21" ht="12.75" customHeight="1" x14ac:dyDescent="0.15">
      <c r="B4615" s="1">
        <f t="shared" si="1206"/>
        <v>474.40000000003937</v>
      </c>
      <c r="C4615" s="181" t="e">
        <f t="shared" ref="C4615:C4678" si="1218">(2*PI()*$D$26*$D$32*($D$31-B4616))/LN($D$29/$D$28)</f>
        <v>#DIV/0!</v>
      </c>
      <c r="D4615" s="242">
        <f t="shared" ref="D4615:D4678" si="1219">1.32*((B4616-$D$19)/$D$29)^0.25</f>
        <v>108.38206044339191</v>
      </c>
      <c r="E4615" s="181" t="e">
        <f t="shared" si="1207"/>
        <v>#DIV/0!</v>
      </c>
      <c r="F4615" s="181" t="e">
        <f t="shared" ref="F4615:F4678" si="1220">ABS(B4616-E4615)</f>
        <v>#DIV/0!</v>
      </c>
      <c r="H4615" s="181" t="e">
        <f t="shared" ref="H4615:H4678" si="1221">(2*PI()*$D$27*$D$32*($D$31-B4616))/LN($D$30/$D$28)</f>
        <v>#DIV/0!</v>
      </c>
      <c r="I4615" s="181" t="e">
        <f t="shared" si="1208"/>
        <v>#DIV/0!</v>
      </c>
      <c r="J4615" s="339" t="e">
        <f t="shared" si="1209"/>
        <v>#DIV/0!</v>
      </c>
      <c r="K4615" s="181" t="e">
        <f t="shared" si="1210"/>
        <v>#DIV/0!</v>
      </c>
      <c r="M4615" s="181" t="e">
        <f t="shared" si="1211"/>
        <v>#DIV/0!</v>
      </c>
      <c r="N4615" s="181" t="e">
        <f t="shared" si="1212"/>
        <v>#DIV/0!</v>
      </c>
      <c r="O4615" s="339" t="e">
        <f t="shared" si="1213"/>
        <v>#DIV/0!</v>
      </c>
      <c r="P4615" s="181" t="e">
        <f t="shared" si="1214"/>
        <v>#DIV/0!</v>
      </c>
      <c r="R4615" s="181" t="e">
        <f t="shared" si="1215"/>
        <v>#DIV/0!</v>
      </c>
      <c r="S4615" s="181" t="e">
        <f t="shared" si="1216"/>
        <v>#DIV/0!</v>
      </c>
      <c r="T4615" s="339" t="e">
        <f t="shared" ref="T4615:T4678" si="1222">+$D$19+(R4615/(S4615*$D$41))</f>
        <v>#DIV/0!</v>
      </c>
      <c r="U4615" s="181" t="e">
        <f t="shared" si="1217"/>
        <v>#DIV/0!</v>
      </c>
    </row>
    <row r="4616" spans="2:21" ht="12.75" customHeight="1" x14ac:dyDescent="0.15">
      <c r="B4616" s="1">
        <f t="shared" ref="B4616:B4679" si="1223">B4615+0.1</f>
        <v>474.50000000003939</v>
      </c>
      <c r="C4616" s="181" t="e">
        <f t="shared" si="1218"/>
        <v>#DIV/0!</v>
      </c>
      <c r="D4616" s="242">
        <f t="shared" si="1219"/>
        <v>108.38802156105837</v>
      </c>
      <c r="E4616" s="181" t="e">
        <f t="shared" si="1207"/>
        <v>#DIV/0!</v>
      </c>
      <c r="F4616" s="181" t="e">
        <f t="shared" si="1220"/>
        <v>#DIV/0!</v>
      </c>
      <c r="H4616" s="181" t="e">
        <f t="shared" si="1221"/>
        <v>#DIV/0!</v>
      </c>
      <c r="I4616" s="181" t="e">
        <f t="shared" si="1208"/>
        <v>#DIV/0!</v>
      </c>
      <c r="J4616" s="339" t="e">
        <f t="shared" si="1209"/>
        <v>#DIV/0!</v>
      </c>
      <c r="K4616" s="181" t="e">
        <f t="shared" si="1210"/>
        <v>#DIV/0!</v>
      </c>
      <c r="M4616" s="181" t="e">
        <f t="shared" si="1211"/>
        <v>#DIV/0!</v>
      </c>
      <c r="N4616" s="181" t="e">
        <f t="shared" si="1212"/>
        <v>#DIV/0!</v>
      </c>
      <c r="O4616" s="339" t="e">
        <f t="shared" si="1213"/>
        <v>#DIV/0!</v>
      </c>
      <c r="P4616" s="181" t="e">
        <f t="shared" si="1214"/>
        <v>#DIV/0!</v>
      </c>
      <c r="R4616" s="181" t="e">
        <f t="shared" si="1215"/>
        <v>#DIV/0!</v>
      </c>
      <c r="S4616" s="181" t="e">
        <f t="shared" si="1216"/>
        <v>#DIV/0!</v>
      </c>
      <c r="T4616" s="339" t="e">
        <f t="shared" si="1222"/>
        <v>#DIV/0!</v>
      </c>
      <c r="U4616" s="181" t="e">
        <f t="shared" si="1217"/>
        <v>#DIV/0!</v>
      </c>
    </row>
    <row r="4617" spans="2:21" ht="12.75" customHeight="1" x14ac:dyDescent="0.15">
      <c r="B4617" s="1">
        <f t="shared" si="1223"/>
        <v>474.60000000003942</v>
      </c>
      <c r="C4617" s="181" t="e">
        <f t="shared" si="1218"/>
        <v>#DIV/0!</v>
      </c>
      <c r="D4617" s="242">
        <f t="shared" si="1219"/>
        <v>108.39398169533953</v>
      </c>
      <c r="E4617" s="181" t="e">
        <f t="shared" si="1207"/>
        <v>#DIV/0!</v>
      </c>
      <c r="F4617" s="181" t="e">
        <f t="shared" si="1220"/>
        <v>#DIV/0!</v>
      </c>
      <c r="H4617" s="181" t="e">
        <f t="shared" si="1221"/>
        <v>#DIV/0!</v>
      </c>
      <c r="I4617" s="181" t="e">
        <f t="shared" si="1208"/>
        <v>#DIV/0!</v>
      </c>
      <c r="J4617" s="339" t="e">
        <f t="shared" si="1209"/>
        <v>#DIV/0!</v>
      </c>
      <c r="K4617" s="181" t="e">
        <f t="shared" si="1210"/>
        <v>#DIV/0!</v>
      </c>
      <c r="M4617" s="181" t="e">
        <f t="shared" si="1211"/>
        <v>#DIV/0!</v>
      </c>
      <c r="N4617" s="181" t="e">
        <f t="shared" si="1212"/>
        <v>#DIV/0!</v>
      </c>
      <c r="O4617" s="339" t="e">
        <f t="shared" si="1213"/>
        <v>#DIV/0!</v>
      </c>
      <c r="P4617" s="181" t="e">
        <f t="shared" si="1214"/>
        <v>#DIV/0!</v>
      </c>
      <c r="R4617" s="181" t="e">
        <f t="shared" si="1215"/>
        <v>#DIV/0!</v>
      </c>
      <c r="S4617" s="181" t="e">
        <f t="shared" si="1216"/>
        <v>#DIV/0!</v>
      </c>
      <c r="T4617" s="339" t="e">
        <f t="shared" si="1222"/>
        <v>#DIV/0!</v>
      </c>
      <c r="U4617" s="181" t="e">
        <f t="shared" si="1217"/>
        <v>#DIV/0!</v>
      </c>
    </row>
    <row r="4618" spans="2:21" ht="12.75" customHeight="1" x14ac:dyDescent="0.15">
      <c r="B4618" s="1">
        <f t="shared" si="1223"/>
        <v>474.70000000003944</v>
      </c>
      <c r="C4618" s="181" t="e">
        <f t="shared" si="1218"/>
        <v>#DIV/0!</v>
      </c>
      <c r="D4618" s="242">
        <f t="shared" si="1219"/>
        <v>108.39994084661399</v>
      </c>
      <c r="E4618" s="181" t="e">
        <f t="shared" si="1207"/>
        <v>#DIV/0!</v>
      </c>
      <c r="F4618" s="181" t="e">
        <f t="shared" si="1220"/>
        <v>#DIV/0!</v>
      </c>
      <c r="H4618" s="181" t="e">
        <f t="shared" si="1221"/>
        <v>#DIV/0!</v>
      </c>
      <c r="I4618" s="181" t="e">
        <f t="shared" si="1208"/>
        <v>#DIV/0!</v>
      </c>
      <c r="J4618" s="339" t="e">
        <f t="shared" si="1209"/>
        <v>#DIV/0!</v>
      </c>
      <c r="K4618" s="181" t="e">
        <f t="shared" si="1210"/>
        <v>#DIV/0!</v>
      </c>
      <c r="M4618" s="181" t="e">
        <f t="shared" si="1211"/>
        <v>#DIV/0!</v>
      </c>
      <c r="N4618" s="181" t="e">
        <f t="shared" si="1212"/>
        <v>#DIV/0!</v>
      </c>
      <c r="O4618" s="339" t="e">
        <f t="shared" si="1213"/>
        <v>#DIV/0!</v>
      </c>
      <c r="P4618" s="181" t="e">
        <f t="shared" si="1214"/>
        <v>#DIV/0!</v>
      </c>
      <c r="R4618" s="181" t="e">
        <f t="shared" si="1215"/>
        <v>#DIV/0!</v>
      </c>
      <c r="S4618" s="181" t="e">
        <f t="shared" si="1216"/>
        <v>#DIV/0!</v>
      </c>
      <c r="T4618" s="339" t="e">
        <f t="shared" si="1222"/>
        <v>#DIV/0!</v>
      </c>
      <c r="U4618" s="181" t="e">
        <f t="shared" si="1217"/>
        <v>#DIV/0!</v>
      </c>
    </row>
    <row r="4619" spans="2:21" ht="12.75" customHeight="1" x14ac:dyDescent="0.15">
      <c r="B4619" s="1">
        <f t="shared" si="1223"/>
        <v>474.80000000003946</v>
      </c>
      <c r="C4619" s="181" t="e">
        <f t="shared" si="1218"/>
        <v>#DIV/0!</v>
      </c>
      <c r="D4619" s="242">
        <f t="shared" si="1219"/>
        <v>108.40589901525968</v>
      </c>
      <c r="E4619" s="181" t="e">
        <f t="shared" si="1207"/>
        <v>#DIV/0!</v>
      </c>
      <c r="F4619" s="181" t="e">
        <f t="shared" si="1220"/>
        <v>#DIV/0!</v>
      </c>
      <c r="H4619" s="181" t="e">
        <f t="shared" si="1221"/>
        <v>#DIV/0!</v>
      </c>
      <c r="I4619" s="181" t="e">
        <f t="shared" si="1208"/>
        <v>#DIV/0!</v>
      </c>
      <c r="J4619" s="339" t="e">
        <f t="shared" si="1209"/>
        <v>#DIV/0!</v>
      </c>
      <c r="K4619" s="181" t="e">
        <f t="shared" si="1210"/>
        <v>#DIV/0!</v>
      </c>
      <c r="M4619" s="181" t="e">
        <f t="shared" si="1211"/>
        <v>#DIV/0!</v>
      </c>
      <c r="N4619" s="181" t="e">
        <f t="shared" si="1212"/>
        <v>#DIV/0!</v>
      </c>
      <c r="O4619" s="339" t="e">
        <f t="shared" si="1213"/>
        <v>#DIV/0!</v>
      </c>
      <c r="P4619" s="181" t="e">
        <f t="shared" si="1214"/>
        <v>#DIV/0!</v>
      </c>
      <c r="R4619" s="181" t="e">
        <f t="shared" si="1215"/>
        <v>#DIV/0!</v>
      </c>
      <c r="S4619" s="181" t="e">
        <f t="shared" si="1216"/>
        <v>#DIV/0!</v>
      </c>
      <c r="T4619" s="339" t="e">
        <f t="shared" si="1222"/>
        <v>#DIV/0!</v>
      </c>
      <c r="U4619" s="181" t="e">
        <f t="shared" si="1217"/>
        <v>#DIV/0!</v>
      </c>
    </row>
    <row r="4620" spans="2:21" ht="12.75" customHeight="1" x14ac:dyDescent="0.15">
      <c r="B4620" s="1">
        <f t="shared" si="1223"/>
        <v>474.90000000003948</v>
      </c>
      <c r="C4620" s="181" t="e">
        <f t="shared" si="1218"/>
        <v>#DIV/0!</v>
      </c>
      <c r="D4620" s="242">
        <f t="shared" si="1219"/>
        <v>108.41185620165477</v>
      </c>
      <c r="E4620" s="181" t="e">
        <f t="shared" si="1207"/>
        <v>#DIV/0!</v>
      </c>
      <c r="F4620" s="181" t="e">
        <f t="shared" si="1220"/>
        <v>#DIV/0!</v>
      </c>
      <c r="H4620" s="181" t="e">
        <f t="shared" si="1221"/>
        <v>#DIV/0!</v>
      </c>
      <c r="I4620" s="181" t="e">
        <f t="shared" si="1208"/>
        <v>#DIV/0!</v>
      </c>
      <c r="J4620" s="339" t="e">
        <f t="shared" si="1209"/>
        <v>#DIV/0!</v>
      </c>
      <c r="K4620" s="181" t="e">
        <f t="shared" si="1210"/>
        <v>#DIV/0!</v>
      </c>
      <c r="M4620" s="181" t="e">
        <f t="shared" si="1211"/>
        <v>#DIV/0!</v>
      </c>
      <c r="N4620" s="181" t="e">
        <f t="shared" si="1212"/>
        <v>#DIV/0!</v>
      </c>
      <c r="O4620" s="339" t="e">
        <f t="shared" si="1213"/>
        <v>#DIV/0!</v>
      </c>
      <c r="P4620" s="181" t="e">
        <f t="shared" si="1214"/>
        <v>#DIV/0!</v>
      </c>
      <c r="R4620" s="181" t="e">
        <f t="shared" si="1215"/>
        <v>#DIV/0!</v>
      </c>
      <c r="S4620" s="181" t="e">
        <f t="shared" si="1216"/>
        <v>#DIV/0!</v>
      </c>
      <c r="T4620" s="339" t="e">
        <f t="shared" si="1222"/>
        <v>#DIV/0!</v>
      </c>
      <c r="U4620" s="181" t="e">
        <f t="shared" si="1217"/>
        <v>#DIV/0!</v>
      </c>
    </row>
    <row r="4621" spans="2:21" ht="12.75" customHeight="1" x14ac:dyDescent="0.15">
      <c r="B4621" s="1">
        <f t="shared" si="1223"/>
        <v>475.00000000003951</v>
      </c>
      <c r="C4621" s="181" t="e">
        <f t="shared" si="1218"/>
        <v>#DIV/0!</v>
      </c>
      <c r="D4621" s="242">
        <f t="shared" si="1219"/>
        <v>108.41781240617692</v>
      </c>
      <c r="E4621" s="181" t="e">
        <f t="shared" si="1207"/>
        <v>#DIV/0!</v>
      </c>
      <c r="F4621" s="181" t="e">
        <f t="shared" si="1220"/>
        <v>#DIV/0!</v>
      </c>
      <c r="H4621" s="181" t="e">
        <f t="shared" si="1221"/>
        <v>#DIV/0!</v>
      </c>
      <c r="I4621" s="181" t="e">
        <f t="shared" si="1208"/>
        <v>#DIV/0!</v>
      </c>
      <c r="J4621" s="339" t="e">
        <f t="shared" si="1209"/>
        <v>#DIV/0!</v>
      </c>
      <c r="K4621" s="181" t="e">
        <f t="shared" si="1210"/>
        <v>#DIV/0!</v>
      </c>
      <c r="M4621" s="181" t="e">
        <f t="shared" si="1211"/>
        <v>#DIV/0!</v>
      </c>
      <c r="N4621" s="181" t="e">
        <f t="shared" si="1212"/>
        <v>#DIV/0!</v>
      </c>
      <c r="O4621" s="339" t="e">
        <f t="shared" si="1213"/>
        <v>#DIV/0!</v>
      </c>
      <c r="P4621" s="181" t="e">
        <f t="shared" si="1214"/>
        <v>#DIV/0!</v>
      </c>
      <c r="R4621" s="181" t="e">
        <f t="shared" si="1215"/>
        <v>#DIV/0!</v>
      </c>
      <c r="S4621" s="181" t="e">
        <f t="shared" si="1216"/>
        <v>#DIV/0!</v>
      </c>
      <c r="T4621" s="339" t="e">
        <f t="shared" si="1222"/>
        <v>#DIV/0!</v>
      </c>
      <c r="U4621" s="181" t="e">
        <f t="shared" si="1217"/>
        <v>#DIV/0!</v>
      </c>
    </row>
    <row r="4622" spans="2:21" ht="12.75" customHeight="1" x14ac:dyDescent="0.15">
      <c r="B4622" s="1">
        <f t="shared" si="1223"/>
        <v>475.10000000003953</v>
      </c>
      <c r="C4622" s="181" t="e">
        <f t="shared" si="1218"/>
        <v>#DIV/0!</v>
      </c>
      <c r="D4622" s="242">
        <f t="shared" si="1219"/>
        <v>108.42376762920377</v>
      </c>
      <c r="E4622" s="181" t="e">
        <f t="shared" si="1207"/>
        <v>#DIV/0!</v>
      </c>
      <c r="F4622" s="181" t="e">
        <f t="shared" si="1220"/>
        <v>#DIV/0!</v>
      </c>
      <c r="H4622" s="181" t="e">
        <f t="shared" si="1221"/>
        <v>#DIV/0!</v>
      </c>
      <c r="I4622" s="181" t="e">
        <f t="shared" si="1208"/>
        <v>#DIV/0!</v>
      </c>
      <c r="J4622" s="339" t="e">
        <f t="shared" si="1209"/>
        <v>#DIV/0!</v>
      </c>
      <c r="K4622" s="181" t="e">
        <f t="shared" si="1210"/>
        <v>#DIV/0!</v>
      </c>
      <c r="M4622" s="181" t="e">
        <f t="shared" si="1211"/>
        <v>#DIV/0!</v>
      </c>
      <c r="N4622" s="181" t="e">
        <f t="shared" si="1212"/>
        <v>#DIV/0!</v>
      </c>
      <c r="O4622" s="339" t="e">
        <f t="shared" si="1213"/>
        <v>#DIV/0!</v>
      </c>
      <c r="P4622" s="181" t="e">
        <f t="shared" si="1214"/>
        <v>#DIV/0!</v>
      </c>
      <c r="R4622" s="181" t="e">
        <f t="shared" si="1215"/>
        <v>#DIV/0!</v>
      </c>
      <c r="S4622" s="181" t="e">
        <f t="shared" si="1216"/>
        <v>#DIV/0!</v>
      </c>
      <c r="T4622" s="339" t="e">
        <f t="shared" si="1222"/>
        <v>#DIV/0!</v>
      </c>
      <c r="U4622" s="181" t="e">
        <f t="shared" si="1217"/>
        <v>#DIV/0!</v>
      </c>
    </row>
    <row r="4623" spans="2:21" ht="12.75" customHeight="1" x14ac:dyDescent="0.15">
      <c r="B4623" s="1">
        <f t="shared" si="1223"/>
        <v>475.20000000003955</v>
      </c>
      <c r="C4623" s="181" t="e">
        <f t="shared" si="1218"/>
        <v>#DIV/0!</v>
      </c>
      <c r="D4623" s="242">
        <f t="shared" si="1219"/>
        <v>108.42972187111255</v>
      </c>
      <c r="E4623" s="181" t="e">
        <f t="shared" si="1207"/>
        <v>#DIV/0!</v>
      </c>
      <c r="F4623" s="181" t="e">
        <f t="shared" si="1220"/>
        <v>#DIV/0!</v>
      </c>
      <c r="H4623" s="181" t="e">
        <f t="shared" si="1221"/>
        <v>#DIV/0!</v>
      </c>
      <c r="I4623" s="181" t="e">
        <f t="shared" si="1208"/>
        <v>#DIV/0!</v>
      </c>
      <c r="J4623" s="339" t="e">
        <f t="shared" si="1209"/>
        <v>#DIV/0!</v>
      </c>
      <c r="K4623" s="181" t="e">
        <f t="shared" si="1210"/>
        <v>#DIV/0!</v>
      </c>
      <c r="M4623" s="181" t="e">
        <f t="shared" si="1211"/>
        <v>#DIV/0!</v>
      </c>
      <c r="N4623" s="181" t="e">
        <f t="shared" si="1212"/>
        <v>#DIV/0!</v>
      </c>
      <c r="O4623" s="339" t="e">
        <f t="shared" si="1213"/>
        <v>#DIV/0!</v>
      </c>
      <c r="P4623" s="181" t="e">
        <f t="shared" si="1214"/>
        <v>#DIV/0!</v>
      </c>
      <c r="R4623" s="181" t="e">
        <f t="shared" si="1215"/>
        <v>#DIV/0!</v>
      </c>
      <c r="S4623" s="181" t="e">
        <f t="shared" si="1216"/>
        <v>#DIV/0!</v>
      </c>
      <c r="T4623" s="339" t="e">
        <f t="shared" si="1222"/>
        <v>#DIV/0!</v>
      </c>
      <c r="U4623" s="181" t="e">
        <f t="shared" si="1217"/>
        <v>#DIV/0!</v>
      </c>
    </row>
    <row r="4624" spans="2:21" ht="12.75" customHeight="1" x14ac:dyDescent="0.15">
      <c r="B4624" s="1">
        <f t="shared" si="1223"/>
        <v>475.30000000003957</v>
      </c>
      <c r="C4624" s="181" t="e">
        <f t="shared" si="1218"/>
        <v>#DIV/0!</v>
      </c>
      <c r="D4624" s="242">
        <f t="shared" si="1219"/>
        <v>108.43567513228031</v>
      </c>
      <c r="E4624" s="181" t="e">
        <f t="shared" si="1207"/>
        <v>#DIV/0!</v>
      </c>
      <c r="F4624" s="181" t="e">
        <f t="shared" si="1220"/>
        <v>#DIV/0!</v>
      </c>
      <c r="H4624" s="181" t="e">
        <f t="shared" si="1221"/>
        <v>#DIV/0!</v>
      </c>
      <c r="I4624" s="181" t="e">
        <f t="shared" si="1208"/>
        <v>#DIV/0!</v>
      </c>
      <c r="J4624" s="339" t="e">
        <f t="shared" si="1209"/>
        <v>#DIV/0!</v>
      </c>
      <c r="K4624" s="181" t="e">
        <f t="shared" si="1210"/>
        <v>#DIV/0!</v>
      </c>
      <c r="M4624" s="181" t="e">
        <f t="shared" si="1211"/>
        <v>#DIV/0!</v>
      </c>
      <c r="N4624" s="181" t="e">
        <f t="shared" si="1212"/>
        <v>#DIV/0!</v>
      </c>
      <c r="O4624" s="339" t="e">
        <f t="shared" si="1213"/>
        <v>#DIV/0!</v>
      </c>
      <c r="P4624" s="181" t="e">
        <f t="shared" si="1214"/>
        <v>#DIV/0!</v>
      </c>
      <c r="R4624" s="181" t="e">
        <f t="shared" si="1215"/>
        <v>#DIV/0!</v>
      </c>
      <c r="S4624" s="181" t="e">
        <f t="shared" si="1216"/>
        <v>#DIV/0!</v>
      </c>
      <c r="T4624" s="339" t="e">
        <f t="shared" si="1222"/>
        <v>#DIV/0!</v>
      </c>
      <c r="U4624" s="181" t="e">
        <f t="shared" si="1217"/>
        <v>#DIV/0!</v>
      </c>
    </row>
    <row r="4625" spans="2:21" ht="12.75" customHeight="1" x14ac:dyDescent="0.15">
      <c r="B4625" s="1">
        <f t="shared" si="1223"/>
        <v>475.4000000000396</v>
      </c>
      <c r="C4625" s="181" t="e">
        <f t="shared" si="1218"/>
        <v>#DIV/0!</v>
      </c>
      <c r="D4625" s="242">
        <f t="shared" si="1219"/>
        <v>108.44162741308396</v>
      </c>
      <c r="E4625" s="181" t="e">
        <f t="shared" si="1207"/>
        <v>#DIV/0!</v>
      </c>
      <c r="F4625" s="181" t="e">
        <f t="shared" si="1220"/>
        <v>#DIV/0!</v>
      </c>
      <c r="H4625" s="181" t="e">
        <f t="shared" si="1221"/>
        <v>#DIV/0!</v>
      </c>
      <c r="I4625" s="181" t="e">
        <f t="shared" si="1208"/>
        <v>#DIV/0!</v>
      </c>
      <c r="J4625" s="339" t="e">
        <f t="shared" si="1209"/>
        <v>#DIV/0!</v>
      </c>
      <c r="K4625" s="181" t="e">
        <f t="shared" si="1210"/>
        <v>#DIV/0!</v>
      </c>
      <c r="M4625" s="181" t="e">
        <f t="shared" si="1211"/>
        <v>#DIV/0!</v>
      </c>
      <c r="N4625" s="181" t="e">
        <f t="shared" si="1212"/>
        <v>#DIV/0!</v>
      </c>
      <c r="O4625" s="339" t="e">
        <f t="shared" si="1213"/>
        <v>#DIV/0!</v>
      </c>
      <c r="P4625" s="181" t="e">
        <f t="shared" si="1214"/>
        <v>#DIV/0!</v>
      </c>
      <c r="R4625" s="181" t="e">
        <f t="shared" si="1215"/>
        <v>#DIV/0!</v>
      </c>
      <c r="S4625" s="181" t="e">
        <f t="shared" si="1216"/>
        <v>#DIV/0!</v>
      </c>
      <c r="T4625" s="339" t="e">
        <f t="shared" si="1222"/>
        <v>#DIV/0!</v>
      </c>
      <c r="U4625" s="181" t="e">
        <f t="shared" si="1217"/>
        <v>#DIV/0!</v>
      </c>
    </row>
    <row r="4626" spans="2:21" ht="12.75" customHeight="1" x14ac:dyDescent="0.15">
      <c r="B4626" s="1">
        <f t="shared" si="1223"/>
        <v>475.50000000003962</v>
      </c>
      <c r="C4626" s="181" t="e">
        <f t="shared" si="1218"/>
        <v>#DIV/0!</v>
      </c>
      <c r="D4626" s="242">
        <f t="shared" si="1219"/>
        <v>108.44757871390019</v>
      </c>
      <c r="E4626" s="181" t="e">
        <f t="shared" si="1207"/>
        <v>#DIV/0!</v>
      </c>
      <c r="F4626" s="181" t="e">
        <f t="shared" si="1220"/>
        <v>#DIV/0!</v>
      </c>
      <c r="H4626" s="181" t="e">
        <f t="shared" si="1221"/>
        <v>#DIV/0!</v>
      </c>
      <c r="I4626" s="181" t="e">
        <f t="shared" si="1208"/>
        <v>#DIV/0!</v>
      </c>
      <c r="J4626" s="339" t="e">
        <f t="shared" si="1209"/>
        <v>#DIV/0!</v>
      </c>
      <c r="K4626" s="181" t="e">
        <f t="shared" si="1210"/>
        <v>#DIV/0!</v>
      </c>
      <c r="M4626" s="181" t="e">
        <f t="shared" si="1211"/>
        <v>#DIV/0!</v>
      </c>
      <c r="N4626" s="181" t="e">
        <f t="shared" si="1212"/>
        <v>#DIV/0!</v>
      </c>
      <c r="O4626" s="339" t="e">
        <f t="shared" si="1213"/>
        <v>#DIV/0!</v>
      </c>
      <c r="P4626" s="181" t="e">
        <f t="shared" si="1214"/>
        <v>#DIV/0!</v>
      </c>
      <c r="R4626" s="181" t="e">
        <f t="shared" si="1215"/>
        <v>#DIV/0!</v>
      </c>
      <c r="S4626" s="181" t="e">
        <f t="shared" si="1216"/>
        <v>#DIV/0!</v>
      </c>
      <c r="T4626" s="339" t="e">
        <f t="shared" si="1222"/>
        <v>#DIV/0!</v>
      </c>
      <c r="U4626" s="181" t="e">
        <f t="shared" si="1217"/>
        <v>#DIV/0!</v>
      </c>
    </row>
    <row r="4627" spans="2:21" ht="12.75" customHeight="1" x14ac:dyDescent="0.15">
      <c r="B4627" s="1">
        <f t="shared" si="1223"/>
        <v>475.60000000003964</v>
      </c>
      <c r="C4627" s="181" t="e">
        <f t="shared" si="1218"/>
        <v>#DIV/0!</v>
      </c>
      <c r="D4627" s="242">
        <f t="shared" si="1219"/>
        <v>108.45352903510516</v>
      </c>
      <c r="E4627" s="181" t="e">
        <f t="shared" si="1207"/>
        <v>#DIV/0!</v>
      </c>
      <c r="F4627" s="181" t="e">
        <f t="shared" si="1220"/>
        <v>#DIV/0!</v>
      </c>
      <c r="H4627" s="181" t="e">
        <f t="shared" si="1221"/>
        <v>#DIV/0!</v>
      </c>
      <c r="I4627" s="181" t="e">
        <f t="shared" si="1208"/>
        <v>#DIV/0!</v>
      </c>
      <c r="J4627" s="339" t="e">
        <f t="shared" si="1209"/>
        <v>#DIV/0!</v>
      </c>
      <c r="K4627" s="181" t="e">
        <f t="shared" si="1210"/>
        <v>#DIV/0!</v>
      </c>
      <c r="M4627" s="181" t="e">
        <f t="shared" si="1211"/>
        <v>#DIV/0!</v>
      </c>
      <c r="N4627" s="181" t="e">
        <f t="shared" si="1212"/>
        <v>#DIV/0!</v>
      </c>
      <c r="O4627" s="339" t="e">
        <f t="shared" si="1213"/>
        <v>#DIV/0!</v>
      </c>
      <c r="P4627" s="181" t="e">
        <f t="shared" si="1214"/>
        <v>#DIV/0!</v>
      </c>
      <c r="R4627" s="181" t="e">
        <f t="shared" si="1215"/>
        <v>#DIV/0!</v>
      </c>
      <c r="S4627" s="181" t="e">
        <f t="shared" si="1216"/>
        <v>#DIV/0!</v>
      </c>
      <c r="T4627" s="339" t="e">
        <f t="shared" si="1222"/>
        <v>#DIV/0!</v>
      </c>
      <c r="U4627" s="181" t="e">
        <f t="shared" si="1217"/>
        <v>#DIV/0!</v>
      </c>
    </row>
    <row r="4628" spans="2:21" ht="12.75" customHeight="1" x14ac:dyDescent="0.15">
      <c r="B4628" s="1">
        <f t="shared" si="1223"/>
        <v>475.70000000003967</v>
      </c>
      <c r="C4628" s="181" t="e">
        <f t="shared" si="1218"/>
        <v>#DIV/0!</v>
      </c>
      <c r="D4628" s="242">
        <f t="shared" si="1219"/>
        <v>108.4594783770752</v>
      </c>
      <c r="E4628" s="181" t="e">
        <f t="shared" si="1207"/>
        <v>#DIV/0!</v>
      </c>
      <c r="F4628" s="181" t="e">
        <f t="shared" si="1220"/>
        <v>#DIV/0!</v>
      </c>
      <c r="H4628" s="181" t="e">
        <f t="shared" si="1221"/>
        <v>#DIV/0!</v>
      </c>
      <c r="I4628" s="181" t="e">
        <f t="shared" si="1208"/>
        <v>#DIV/0!</v>
      </c>
      <c r="J4628" s="339" t="e">
        <f t="shared" si="1209"/>
        <v>#DIV/0!</v>
      </c>
      <c r="K4628" s="181" t="e">
        <f t="shared" si="1210"/>
        <v>#DIV/0!</v>
      </c>
      <c r="M4628" s="181" t="e">
        <f t="shared" si="1211"/>
        <v>#DIV/0!</v>
      </c>
      <c r="N4628" s="181" t="e">
        <f t="shared" si="1212"/>
        <v>#DIV/0!</v>
      </c>
      <c r="O4628" s="339" t="e">
        <f t="shared" si="1213"/>
        <v>#DIV/0!</v>
      </c>
      <c r="P4628" s="181" t="e">
        <f t="shared" si="1214"/>
        <v>#DIV/0!</v>
      </c>
      <c r="R4628" s="181" t="e">
        <f t="shared" si="1215"/>
        <v>#DIV/0!</v>
      </c>
      <c r="S4628" s="181" t="e">
        <f t="shared" si="1216"/>
        <v>#DIV/0!</v>
      </c>
      <c r="T4628" s="339" t="e">
        <f t="shared" si="1222"/>
        <v>#DIV/0!</v>
      </c>
      <c r="U4628" s="181" t="e">
        <f t="shared" si="1217"/>
        <v>#DIV/0!</v>
      </c>
    </row>
    <row r="4629" spans="2:21" ht="12.75" customHeight="1" x14ac:dyDescent="0.15">
      <c r="B4629" s="1">
        <f t="shared" si="1223"/>
        <v>475.80000000003969</v>
      </c>
      <c r="C4629" s="181" t="e">
        <f t="shared" si="1218"/>
        <v>#DIV/0!</v>
      </c>
      <c r="D4629" s="242">
        <f t="shared" si="1219"/>
        <v>108.46542674018623</v>
      </c>
      <c r="E4629" s="181" t="e">
        <f t="shared" si="1207"/>
        <v>#DIV/0!</v>
      </c>
      <c r="F4629" s="181" t="e">
        <f t="shared" si="1220"/>
        <v>#DIV/0!</v>
      </c>
      <c r="H4629" s="181" t="e">
        <f t="shared" si="1221"/>
        <v>#DIV/0!</v>
      </c>
      <c r="I4629" s="181" t="e">
        <f t="shared" si="1208"/>
        <v>#DIV/0!</v>
      </c>
      <c r="J4629" s="339" t="e">
        <f t="shared" si="1209"/>
        <v>#DIV/0!</v>
      </c>
      <c r="K4629" s="181" t="e">
        <f t="shared" si="1210"/>
        <v>#DIV/0!</v>
      </c>
      <c r="M4629" s="181" t="e">
        <f t="shared" si="1211"/>
        <v>#DIV/0!</v>
      </c>
      <c r="N4629" s="181" t="e">
        <f t="shared" si="1212"/>
        <v>#DIV/0!</v>
      </c>
      <c r="O4629" s="339" t="e">
        <f t="shared" si="1213"/>
        <v>#DIV/0!</v>
      </c>
      <c r="P4629" s="181" t="e">
        <f t="shared" si="1214"/>
        <v>#DIV/0!</v>
      </c>
      <c r="R4629" s="181" t="e">
        <f t="shared" si="1215"/>
        <v>#DIV/0!</v>
      </c>
      <c r="S4629" s="181" t="e">
        <f t="shared" si="1216"/>
        <v>#DIV/0!</v>
      </c>
      <c r="T4629" s="339" t="e">
        <f t="shared" si="1222"/>
        <v>#DIV/0!</v>
      </c>
      <c r="U4629" s="181" t="e">
        <f t="shared" si="1217"/>
        <v>#DIV/0!</v>
      </c>
    </row>
    <row r="4630" spans="2:21" ht="12.75" customHeight="1" x14ac:dyDescent="0.15">
      <c r="B4630" s="1">
        <f t="shared" si="1223"/>
        <v>475.90000000003971</v>
      </c>
      <c r="C4630" s="181" t="e">
        <f t="shared" si="1218"/>
        <v>#DIV/0!</v>
      </c>
      <c r="D4630" s="242">
        <f t="shared" si="1219"/>
        <v>108.47137412481399</v>
      </c>
      <c r="E4630" s="181" t="e">
        <f t="shared" si="1207"/>
        <v>#DIV/0!</v>
      </c>
      <c r="F4630" s="181" t="e">
        <f t="shared" si="1220"/>
        <v>#DIV/0!</v>
      </c>
      <c r="H4630" s="181" t="e">
        <f t="shared" si="1221"/>
        <v>#DIV/0!</v>
      </c>
      <c r="I4630" s="181" t="e">
        <f t="shared" si="1208"/>
        <v>#DIV/0!</v>
      </c>
      <c r="J4630" s="339" t="e">
        <f t="shared" si="1209"/>
        <v>#DIV/0!</v>
      </c>
      <c r="K4630" s="181" t="e">
        <f t="shared" si="1210"/>
        <v>#DIV/0!</v>
      </c>
      <c r="M4630" s="181" t="e">
        <f t="shared" si="1211"/>
        <v>#DIV/0!</v>
      </c>
      <c r="N4630" s="181" t="e">
        <f t="shared" si="1212"/>
        <v>#DIV/0!</v>
      </c>
      <c r="O4630" s="339" t="e">
        <f t="shared" si="1213"/>
        <v>#DIV/0!</v>
      </c>
      <c r="P4630" s="181" t="e">
        <f t="shared" si="1214"/>
        <v>#DIV/0!</v>
      </c>
      <c r="R4630" s="181" t="e">
        <f t="shared" si="1215"/>
        <v>#DIV/0!</v>
      </c>
      <c r="S4630" s="181" t="e">
        <f t="shared" si="1216"/>
        <v>#DIV/0!</v>
      </c>
      <c r="T4630" s="339" t="e">
        <f t="shared" si="1222"/>
        <v>#DIV/0!</v>
      </c>
      <c r="U4630" s="181" t="e">
        <f t="shared" si="1217"/>
        <v>#DIV/0!</v>
      </c>
    </row>
    <row r="4631" spans="2:21" ht="12.75" customHeight="1" x14ac:dyDescent="0.15">
      <c r="B4631" s="1">
        <f t="shared" si="1223"/>
        <v>476.00000000003973</v>
      </c>
      <c r="C4631" s="181" t="e">
        <f t="shared" si="1218"/>
        <v>#DIV/0!</v>
      </c>
      <c r="D4631" s="242">
        <f t="shared" si="1219"/>
        <v>108.47732053133383</v>
      </c>
      <c r="E4631" s="181" t="e">
        <f t="shared" si="1207"/>
        <v>#DIV/0!</v>
      </c>
      <c r="F4631" s="181" t="e">
        <f t="shared" si="1220"/>
        <v>#DIV/0!</v>
      </c>
      <c r="H4631" s="181" t="e">
        <f t="shared" si="1221"/>
        <v>#DIV/0!</v>
      </c>
      <c r="I4631" s="181" t="e">
        <f t="shared" si="1208"/>
        <v>#DIV/0!</v>
      </c>
      <c r="J4631" s="339" t="e">
        <f t="shared" si="1209"/>
        <v>#DIV/0!</v>
      </c>
      <c r="K4631" s="181" t="e">
        <f t="shared" si="1210"/>
        <v>#DIV/0!</v>
      </c>
      <c r="M4631" s="181" t="e">
        <f t="shared" si="1211"/>
        <v>#DIV/0!</v>
      </c>
      <c r="N4631" s="181" t="e">
        <f t="shared" si="1212"/>
        <v>#DIV/0!</v>
      </c>
      <c r="O4631" s="339" t="e">
        <f t="shared" si="1213"/>
        <v>#DIV/0!</v>
      </c>
      <c r="P4631" s="181" t="e">
        <f t="shared" si="1214"/>
        <v>#DIV/0!</v>
      </c>
      <c r="R4631" s="181" t="e">
        <f t="shared" si="1215"/>
        <v>#DIV/0!</v>
      </c>
      <c r="S4631" s="181" t="e">
        <f t="shared" si="1216"/>
        <v>#DIV/0!</v>
      </c>
      <c r="T4631" s="339" t="e">
        <f t="shared" si="1222"/>
        <v>#DIV/0!</v>
      </c>
      <c r="U4631" s="181" t="e">
        <f t="shared" si="1217"/>
        <v>#DIV/0!</v>
      </c>
    </row>
    <row r="4632" spans="2:21" ht="12.75" customHeight="1" x14ac:dyDescent="0.15">
      <c r="B4632" s="1">
        <f t="shared" si="1223"/>
        <v>476.10000000003976</v>
      </c>
      <c r="C4632" s="181" t="e">
        <f t="shared" si="1218"/>
        <v>#DIV/0!</v>
      </c>
      <c r="D4632" s="242">
        <f t="shared" si="1219"/>
        <v>108.48326596012112</v>
      </c>
      <c r="E4632" s="181" t="e">
        <f t="shared" si="1207"/>
        <v>#DIV/0!</v>
      </c>
      <c r="F4632" s="181" t="e">
        <f t="shared" si="1220"/>
        <v>#DIV/0!</v>
      </c>
      <c r="H4632" s="181" t="e">
        <f t="shared" si="1221"/>
        <v>#DIV/0!</v>
      </c>
      <c r="I4632" s="181" t="e">
        <f t="shared" si="1208"/>
        <v>#DIV/0!</v>
      </c>
      <c r="J4632" s="339" t="e">
        <f t="shared" si="1209"/>
        <v>#DIV/0!</v>
      </c>
      <c r="K4632" s="181" t="e">
        <f t="shared" si="1210"/>
        <v>#DIV/0!</v>
      </c>
      <c r="M4632" s="181" t="e">
        <f t="shared" si="1211"/>
        <v>#DIV/0!</v>
      </c>
      <c r="N4632" s="181" t="e">
        <f t="shared" si="1212"/>
        <v>#DIV/0!</v>
      </c>
      <c r="O4632" s="339" t="e">
        <f t="shared" si="1213"/>
        <v>#DIV/0!</v>
      </c>
      <c r="P4632" s="181" t="e">
        <f t="shared" si="1214"/>
        <v>#DIV/0!</v>
      </c>
      <c r="R4632" s="181" t="e">
        <f t="shared" si="1215"/>
        <v>#DIV/0!</v>
      </c>
      <c r="S4632" s="181" t="e">
        <f t="shared" si="1216"/>
        <v>#DIV/0!</v>
      </c>
      <c r="T4632" s="339" t="e">
        <f t="shared" si="1222"/>
        <v>#DIV/0!</v>
      </c>
      <c r="U4632" s="181" t="e">
        <f t="shared" si="1217"/>
        <v>#DIV/0!</v>
      </c>
    </row>
    <row r="4633" spans="2:21" ht="12.75" customHeight="1" x14ac:dyDescent="0.15">
      <c r="B4633" s="1">
        <f t="shared" si="1223"/>
        <v>476.20000000003978</v>
      </c>
      <c r="C4633" s="181" t="e">
        <f t="shared" si="1218"/>
        <v>#DIV/0!</v>
      </c>
      <c r="D4633" s="242">
        <f t="shared" si="1219"/>
        <v>108.48921041155091</v>
      </c>
      <c r="E4633" s="181" t="e">
        <f t="shared" si="1207"/>
        <v>#DIV/0!</v>
      </c>
      <c r="F4633" s="181" t="e">
        <f t="shared" si="1220"/>
        <v>#DIV/0!</v>
      </c>
      <c r="H4633" s="181" t="e">
        <f t="shared" si="1221"/>
        <v>#DIV/0!</v>
      </c>
      <c r="I4633" s="181" t="e">
        <f t="shared" si="1208"/>
        <v>#DIV/0!</v>
      </c>
      <c r="J4633" s="339" t="e">
        <f t="shared" si="1209"/>
        <v>#DIV/0!</v>
      </c>
      <c r="K4633" s="181" t="e">
        <f t="shared" si="1210"/>
        <v>#DIV/0!</v>
      </c>
      <c r="M4633" s="181" t="e">
        <f t="shared" si="1211"/>
        <v>#DIV/0!</v>
      </c>
      <c r="N4633" s="181" t="e">
        <f t="shared" si="1212"/>
        <v>#DIV/0!</v>
      </c>
      <c r="O4633" s="339" t="e">
        <f t="shared" si="1213"/>
        <v>#DIV/0!</v>
      </c>
      <c r="P4633" s="181" t="e">
        <f t="shared" si="1214"/>
        <v>#DIV/0!</v>
      </c>
      <c r="R4633" s="181" t="e">
        <f t="shared" si="1215"/>
        <v>#DIV/0!</v>
      </c>
      <c r="S4633" s="181" t="e">
        <f t="shared" si="1216"/>
        <v>#DIV/0!</v>
      </c>
      <c r="T4633" s="339" t="e">
        <f t="shared" si="1222"/>
        <v>#DIV/0!</v>
      </c>
      <c r="U4633" s="181" t="e">
        <f t="shared" si="1217"/>
        <v>#DIV/0!</v>
      </c>
    </row>
    <row r="4634" spans="2:21" ht="12.75" customHeight="1" x14ac:dyDescent="0.15">
      <c r="B4634" s="1">
        <f t="shared" si="1223"/>
        <v>476.3000000000398</v>
      </c>
      <c r="C4634" s="181" t="e">
        <f t="shared" si="1218"/>
        <v>#DIV/0!</v>
      </c>
      <c r="D4634" s="242">
        <f t="shared" si="1219"/>
        <v>108.49515388599785</v>
      </c>
      <c r="E4634" s="181" t="e">
        <f t="shared" si="1207"/>
        <v>#DIV/0!</v>
      </c>
      <c r="F4634" s="181" t="e">
        <f t="shared" si="1220"/>
        <v>#DIV/0!</v>
      </c>
      <c r="H4634" s="181" t="e">
        <f t="shared" si="1221"/>
        <v>#DIV/0!</v>
      </c>
      <c r="I4634" s="181" t="e">
        <f t="shared" si="1208"/>
        <v>#DIV/0!</v>
      </c>
      <c r="J4634" s="339" t="e">
        <f t="shared" si="1209"/>
        <v>#DIV/0!</v>
      </c>
      <c r="K4634" s="181" t="e">
        <f t="shared" si="1210"/>
        <v>#DIV/0!</v>
      </c>
      <c r="M4634" s="181" t="e">
        <f t="shared" si="1211"/>
        <v>#DIV/0!</v>
      </c>
      <c r="N4634" s="181" t="e">
        <f t="shared" si="1212"/>
        <v>#DIV/0!</v>
      </c>
      <c r="O4634" s="339" t="e">
        <f t="shared" si="1213"/>
        <v>#DIV/0!</v>
      </c>
      <c r="P4634" s="181" t="e">
        <f t="shared" si="1214"/>
        <v>#DIV/0!</v>
      </c>
      <c r="R4634" s="181" t="e">
        <f t="shared" si="1215"/>
        <v>#DIV/0!</v>
      </c>
      <c r="S4634" s="181" t="e">
        <f t="shared" si="1216"/>
        <v>#DIV/0!</v>
      </c>
      <c r="T4634" s="339" t="e">
        <f t="shared" si="1222"/>
        <v>#DIV/0!</v>
      </c>
      <c r="U4634" s="181" t="e">
        <f t="shared" si="1217"/>
        <v>#DIV/0!</v>
      </c>
    </row>
    <row r="4635" spans="2:21" ht="12.75" customHeight="1" x14ac:dyDescent="0.15">
      <c r="B4635" s="1">
        <f t="shared" si="1223"/>
        <v>476.40000000003982</v>
      </c>
      <c r="C4635" s="181" t="e">
        <f t="shared" si="1218"/>
        <v>#DIV/0!</v>
      </c>
      <c r="D4635" s="242">
        <f t="shared" si="1219"/>
        <v>108.50109638383671</v>
      </c>
      <c r="E4635" s="181" t="e">
        <f t="shared" si="1207"/>
        <v>#DIV/0!</v>
      </c>
      <c r="F4635" s="181" t="e">
        <f t="shared" si="1220"/>
        <v>#DIV/0!</v>
      </c>
      <c r="H4635" s="181" t="e">
        <f t="shared" si="1221"/>
        <v>#DIV/0!</v>
      </c>
      <c r="I4635" s="181" t="e">
        <f t="shared" si="1208"/>
        <v>#DIV/0!</v>
      </c>
      <c r="J4635" s="339" t="e">
        <f t="shared" si="1209"/>
        <v>#DIV/0!</v>
      </c>
      <c r="K4635" s="181" t="e">
        <f t="shared" si="1210"/>
        <v>#DIV/0!</v>
      </c>
      <c r="M4635" s="181" t="e">
        <f t="shared" si="1211"/>
        <v>#DIV/0!</v>
      </c>
      <c r="N4635" s="181" t="e">
        <f t="shared" si="1212"/>
        <v>#DIV/0!</v>
      </c>
      <c r="O4635" s="339" t="e">
        <f t="shared" si="1213"/>
        <v>#DIV/0!</v>
      </c>
      <c r="P4635" s="181" t="e">
        <f t="shared" si="1214"/>
        <v>#DIV/0!</v>
      </c>
      <c r="R4635" s="181" t="e">
        <f t="shared" si="1215"/>
        <v>#DIV/0!</v>
      </c>
      <c r="S4635" s="181" t="e">
        <f t="shared" si="1216"/>
        <v>#DIV/0!</v>
      </c>
      <c r="T4635" s="339" t="e">
        <f t="shared" si="1222"/>
        <v>#DIV/0!</v>
      </c>
      <c r="U4635" s="181" t="e">
        <f t="shared" si="1217"/>
        <v>#DIV/0!</v>
      </c>
    </row>
    <row r="4636" spans="2:21" ht="12.75" customHeight="1" x14ac:dyDescent="0.15">
      <c r="B4636" s="1">
        <f t="shared" si="1223"/>
        <v>476.50000000003985</v>
      </c>
      <c r="C4636" s="181" t="e">
        <f t="shared" si="1218"/>
        <v>#DIV/0!</v>
      </c>
      <c r="D4636" s="242">
        <f t="shared" si="1219"/>
        <v>108.50703790544181</v>
      </c>
      <c r="E4636" s="181" t="e">
        <f t="shared" si="1207"/>
        <v>#DIV/0!</v>
      </c>
      <c r="F4636" s="181" t="e">
        <f t="shared" si="1220"/>
        <v>#DIV/0!</v>
      </c>
      <c r="H4636" s="181" t="e">
        <f t="shared" si="1221"/>
        <v>#DIV/0!</v>
      </c>
      <c r="I4636" s="181" t="e">
        <f t="shared" si="1208"/>
        <v>#DIV/0!</v>
      </c>
      <c r="J4636" s="339" t="e">
        <f t="shared" si="1209"/>
        <v>#DIV/0!</v>
      </c>
      <c r="K4636" s="181" t="e">
        <f t="shared" si="1210"/>
        <v>#DIV/0!</v>
      </c>
      <c r="M4636" s="181" t="e">
        <f t="shared" si="1211"/>
        <v>#DIV/0!</v>
      </c>
      <c r="N4636" s="181" t="e">
        <f t="shared" si="1212"/>
        <v>#DIV/0!</v>
      </c>
      <c r="O4636" s="339" t="e">
        <f t="shared" si="1213"/>
        <v>#DIV/0!</v>
      </c>
      <c r="P4636" s="181" t="e">
        <f t="shared" si="1214"/>
        <v>#DIV/0!</v>
      </c>
      <c r="R4636" s="181" t="e">
        <f t="shared" si="1215"/>
        <v>#DIV/0!</v>
      </c>
      <c r="S4636" s="181" t="e">
        <f t="shared" si="1216"/>
        <v>#DIV/0!</v>
      </c>
      <c r="T4636" s="339" t="e">
        <f t="shared" si="1222"/>
        <v>#DIV/0!</v>
      </c>
      <c r="U4636" s="181" t="e">
        <f t="shared" si="1217"/>
        <v>#DIV/0!</v>
      </c>
    </row>
    <row r="4637" spans="2:21" ht="12.75" customHeight="1" x14ac:dyDescent="0.15">
      <c r="B4637" s="1">
        <f t="shared" si="1223"/>
        <v>476.60000000003987</v>
      </c>
      <c r="C4637" s="181" t="e">
        <f t="shared" si="1218"/>
        <v>#DIV/0!</v>
      </c>
      <c r="D4637" s="242">
        <f t="shared" si="1219"/>
        <v>108.51297845118721</v>
      </c>
      <c r="E4637" s="181" t="e">
        <f t="shared" si="1207"/>
        <v>#DIV/0!</v>
      </c>
      <c r="F4637" s="181" t="e">
        <f t="shared" si="1220"/>
        <v>#DIV/0!</v>
      </c>
      <c r="H4637" s="181" t="e">
        <f t="shared" si="1221"/>
        <v>#DIV/0!</v>
      </c>
      <c r="I4637" s="181" t="e">
        <f t="shared" si="1208"/>
        <v>#DIV/0!</v>
      </c>
      <c r="J4637" s="339" t="e">
        <f t="shared" si="1209"/>
        <v>#DIV/0!</v>
      </c>
      <c r="K4637" s="181" t="e">
        <f t="shared" si="1210"/>
        <v>#DIV/0!</v>
      </c>
      <c r="M4637" s="181" t="e">
        <f t="shared" si="1211"/>
        <v>#DIV/0!</v>
      </c>
      <c r="N4637" s="181" t="e">
        <f t="shared" si="1212"/>
        <v>#DIV/0!</v>
      </c>
      <c r="O4637" s="339" t="e">
        <f t="shared" si="1213"/>
        <v>#DIV/0!</v>
      </c>
      <c r="P4637" s="181" t="e">
        <f t="shared" si="1214"/>
        <v>#DIV/0!</v>
      </c>
      <c r="R4637" s="181" t="e">
        <f t="shared" si="1215"/>
        <v>#DIV/0!</v>
      </c>
      <c r="S4637" s="181" t="e">
        <f t="shared" si="1216"/>
        <v>#DIV/0!</v>
      </c>
      <c r="T4637" s="339" t="e">
        <f t="shared" si="1222"/>
        <v>#DIV/0!</v>
      </c>
      <c r="U4637" s="181" t="e">
        <f t="shared" si="1217"/>
        <v>#DIV/0!</v>
      </c>
    </row>
    <row r="4638" spans="2:21" ht="12.75" customHeight="1" x14ac:dyDescent="0.15">
      <c r="B4638" s="1">
        <f t="shared" si="1223"/>
        <v>476.70000000003989</v>
      </c>
      <c r="C4638" s="181" t="e">
        <f t="shared" si="1218"/>
        <v>#DIV/0!</v>
      </c>
      <c r="D4638" s="242">
        <f t="shared" si="1219"/>
        <v>108.51891802144671</v>
      </c>
      <c r="E4638" s="181" t="e">
        <f t="shared" si="1207"/>
        <v>#DIV/0!</v>
      </c>
      <c r="F4638" s="181" t="e">
        <f t="shared" si="1220"/>
        <v>#DIV/0!</v>
      </c>
      <c r="H4638" s="181" t="e">
        <f t="shared" si="1221"/>
        <v>#DIV/0!</v>
      </c>
      <c r="I4638" s="181" t="e">
        <f t="shared" si="1208"/>
        <v>#DIV/0!</v>
      </c>
      <c r="J4638" s="339" t="e">
        <f t="shared" si="1209"/>
        <v>#DIV/0!</v>
      </c>
      <c r="K4638" s="181" t="e">
        <f t="shared" si="1210"/>
        <v>#DIV/0!</v>
      </c>
      <c r="M4638" s="181" t="e">
        <f t="shared" si="1211"/>
        <v>#DIV/0!</v>
      </c>
      <c r="N4638" s="181" t="e">
        <f t="shared" si="1212"/>
        <v>#DIV/0!</v>
      </c>
      <c r="O4638" s="339" t="e">
        <f t="shared" si="1213"/>
        <v>#DIV/0!</v>
      </c>
      <c r="P4638" s="181" t="e">
        <f t="shared" si="1214"/>
        <v>#DIV/0!</v>
      </c>
      <c r="R4638" s="181" t="e">
        <f t="shared" si="1215"/>
        <v>#DIV/0!</v>
      </c>
      <c r="S4638" s="181" t="e">
        <f t="shared" si="1216"/>
        <v>#DIV/0!</v>
      </c>
      <c r="T4638" s="339" t="e">
        <f t="shared" si="1222"/>
        <v>#DIV/0!</v>
      </c>
      <c r="U4638" s="181" t="e">
        <f t="shared" si="1217"/>
        <v>#DIV/0!</v>
      </c>
    </row>
    <row r="4639" spans="2:21" ht="12.75" customHeight="1" x14ac:dyDescent="0.15">
      <c r="B4639" s="1">
        <f t="shared" si="1223"/>
        <v>476.80000000003992</v>
      </c>
      <c r="C4639" s="181" t="e">
        <f t="shared" si="1218"/>
        <v>#DIV/0!</v>
      </c>
      <c r="D4639" s="242">
        <f t="shared" si="1219"/>
        <v>108.52485661659423</v>
      </c>
      <c r="E4639" s="181" t="e">
        <f t="shared" si="1207"/>
        <v>#DIV/0!</v>
      </c>
      <c r="F4639" s="181" t="e">
        <f t="shared" si="1220"/>
        <v>#DIV/0!</v>
      </c>
      <c r="H4639" s="181" t="e">
        <f t="shared" si="1221"/>
        <v>#DIV/0!</v>
      </c>
      <c r="I4639" s="181" t="e">
        <f t="shared" si="1208"/>
        <v>#DIV/0!</v>
      </c>
      <c r="J4639" s="339" t="e">
        <f t="shared" si="1209"/>
        <v>#DIV/0!</v>
      </c>
      <c r="K4639" s="181" t="e">
        <f t="shared" si="1210"/>
        <v>#DIV/0!</v>
      </c>
      <c r="M4639" s="181" t="e">
        <f t="shared" si="1211"/>
        <v>#DIV/0!</v>
      </c>
      <c r="N4639" s="181" t="e">
        <f t="shared" si="1212"/>
        <v>#DIV/0!</v>
      </c>
      <c r="O4639" s="339" t="e">
        <f t="shared" si="1213"/>
        <v>#DIV/0!</v>
      </c>
      <c r="P4639" s="181" t="e">
        <f t="shared" si="1214"/>
        <v>#DIV/0!</v>
      </c>
      <c r="R4639" s="181" t="e">
        <f t="shared" si="1215"/>
        <v>#DIV/0!</v>
      </c>
      <c r="S4639" s="181" t="e">
        <f t="shared" si="1216"/>
        <v>#DIV/0!</v>
      </c>
      <c r="T4639" s="339" t="e">
        <f t="shared" si="1222"/>
        <v>#DIV/0!</v>
      </c>
      <c r="U4639" s="181" t="e">
        <f t="shared" si="1217"/>
        <v>#DIV/0!</v>
      </c>
    </row>
    <row r="4640" spans="2:21" ht="12.75" customHeight="1" x14ac:dyDescent="0.15">
      <c r="B4640" s="1">
        <f t="shared" si="1223"/>
        <v>476.90000000003994</v>
      </c>
      <c r="C4640" s="181" t="e">
        <f t="shared" si="1218"/>
        <v>#DIV/0!</v>
      </c>
      <c r="D4640" s="242">
        <f t="shared" si="1219"/>
        <v>108.53079423700309</v>
      </c>
      <c r="E4640" s="181" t="e">
        <f t="shared" si="1207"/>
        <v>#DIV/0!</v>
      </c>
      <c r="F4640" s="181" t="e">
        <f t="shared" si="1220"/>
        <v>#DIV/0!</v>
      </c>
      <c r="H4640" s="181" t="e">
        <f t="shared" si="1221"/>
        <v>#DIV/0!</v>
      </c>
      <c r="I4640" s="181" t="e">
        <f t="shared" si="1208"/>
        <v>#DIV/0!</v>
      </c>
      <c r="J4640" s="339" t="e">
        <f t="shared" si="1209"/>
        <v>#DIV/0!</v>
      </c>
      <c r="K4640" s="181" t="e">
        <f t="shared" si="1210"/>
        <v>#DIV/0!</v>
      </c>
      <c r="M4640" s="181" t="e">
        <f t="shared" si="1211"/>
        <v>#DIV/0!</v>
      </c>
      <c r="N4640" s="181" t="e">
        <f t="shared" si="1212"/>
        <v>#DIV/0!</v>
      </c>
      <c r="O4640" s="339" t="e">
        <f t="shared" si="1213"/>
        <v>#DIV/0!</v>
      </c>
      <c r="P4640" s="181" t="e">
        <f t="shared" si="1214"/>
        <v>#DIV/0!</v>
      </c>
      <c r="R4640" s="181" t="e">
        <f t="shared" si="1215"/>
        <v>#DIV/0!</v>
      </c>
      <c r="S4640" s="181" t="e">
        <f t="shared" si="1216"/>
        <v>#DIV/0!</v>
      </c>
      <c r="T4640" s="339" t="e">
        <f t="shared" si="1222"/>
        <v>#DIV/0!</v>
      </c>
      <c r="U4640" s="181" t="e">
        <f t="shared" si="1217"/>
        <v>#DIV/0!</v>
      </c>
    </row>
    <row r="4641" spans="2:21" ht="12.75" customHeight="1" x14ac:dyDescent="0.15">
      <c r="B4641" s="1">
        <f t="shared" si="1223"/>
        <v>477.00000000003996</v>
      </c>
      <c r="C4641" s="181" t="e">
        <f t="shared" si="1218"/>
        <v>#DIV/0!</v>
      </c>
      <c r="D4641" s="242">
        <f t="shared" si="1219"/>
        <v>108.53673088304653</v>
      </c>
      <c r="E4641" s="181" t="e">
        <f t="shared" si="1207"/>
        <v>#DIV/0!</v>
      </c>
      <c r="F4641" s="181" t="e">
        <f t="shared" si="1220"/>
        <v>#DIV/0!</v>
      </c>
      <c r="H4641" s="181" t="e">
        <f t="shared" si="1221"/>
        <v>#DIV/0!</v>
      </c>
      <c r="I4641" s="181" t="e">
        <f t="shared" si="1208"/>
        <v>#DIV/0!</v>
      </c>
      <c r="J4641" s="339" t="e">
        <f t="shared" si="1209"/>
        <v>#DIV/0!</v>
      </c>
      <c r="K4641" s="181" t="e">
        <f t="shared" si="1210"/>
        <v>#DIV/0!</v>
      </c>
      <c r="M4641" s="181" t="e">
        <f t="shared" si="1211"/>
        <v>#DIV/0!</v>
      </c>
      <c r="N4641" s="181" t="e">
        <f t="shared" si="1212"/>
        <v>#DIV/0!</v>
      </c>
      <c r="O4641" s="339" t="e">
        <f t="shared" si="1213"/>
        <v>#DIV/0!</v>
      </c>
      <c r="P4641" s="181" t="e">
        <f t="shared" si="1214"/>
        <v>#DIV/0!</v>
      </c>
      <c r="R4641" s="181" t="e">
        <f t="shared" si="1215"/>
        <v>#DIV/0!</v>
      </c>
      <c r="S4641" s="181" t="e">
        <f t="shared" si="1216"/>
        <v>#DIV/0!</v>
      </c>
      <c r="T4641" s="339" t="e">
        <f t="shared" si="1222"/>
        <v>#DIV/0!</v>
      </c>
      <c r="U4641" s="181" t="e">
        <f t="shared" si="1217"/>
        <v>#DIV/0!</v>
      </c>
    </row>
    <row r="4642" spans="2:21" ht="12.75" customHeight="1" x14ac:dyDescent="0.15">
      <c r="B4642" s="1">
        <f t="shared" si="1223"/>
        <v>477.10000000003998</v>
      </c>
      <c r="C4642" s="181" t="e">
        <f t="shared" si="1218"/>
        <v>#DIV/0!</v>
      </c>
      <c r="D4642" s="242">
        <f t="shared" si="1219"/>
        <v>108.54266655509751</v>
      </c>
      <c r="E4642" s="181" t="e">
        <f t="shared" si="1207"/>
        <v>#DIV/0!</v>
      </c>
      <c r="F4642" s="181" t="e">
        <f t="shared" si="1220"/>
        <v>#DIV/0!</v>
      </c>
      <c r="H4642" s="181" t="e">
        <f t="shared" si="1221"/>
        <v>#DIV/0!</v>
      </c>
      <c r="I4642" s="181" t="e">
        <f t="shared" si="1208"/>
        <v>#DIV/0!</v>
      </c>
      <c r="J4642" s="339" t="e">
        <f t="shared" si="1209"/>
        <v>#DIV/0!</v>
      </c>
      <c r="K4642" s="181" t="e">
        <f t="shared" si="1210"/>
        <v>#DIV/0!</v>
      </c>
      <c r="M4642" s="181" t="e">
        <f t="shared" si="1211"/>
        <v>#DIV/0!</v>
      </c>
      <c r="N4642" s="181" t="e">
        <f t="shared" si="1212"/>
        <v>#DIV/0!</v>
      </c>
      <c r="O4642" s="339" t="e">
        <f t="shared" si="1213"/>
        <v>#DIV/0!</v>
      </c>
      <c r="P4642" s="181" t="e">
        <f t="shared" si="1214"/>
        <v>#DIV/0!</v>
      </c>
      <c r="R4642" s="181" t="e">
        <f t="shared" si="1215"/>
        <v>#DIV/0!</v>
      </c>
      <c r="S4642" s="181" t="e">
        <f t="shared" si="1216"/>
        <v>#DIV/0!</v>
      </c>
      <c r="T4642" s="339" t="e">
        <f t="shared" si="1222"/>
        <v>#DIV/0!</v>
      </c>
      <c r="U4642" s="181" t="e">
        <f t="shared" si="1217"/>
        <v>#DIV/0!</v>
      </c>
    </row>
    <row r="4643" spans="2:21" ht="12.75" customHeight="1" x14ac:dyDescent="0.15">
      <c r="B4643" s="1">
        <f t="shared" si="1223"/>
        <v>477.20000000004001</v>
      </c>
      <c r="C4643" s="181" t="e">
        <f t="shared" si="1218"/>
        <v>#DIV/0!</v>
      </c>
      <c r="D4643" s="242">
        <f t="shared" si="1219"/>
        <v>108.54860125352887</v>
      </c>
      <c r="E4643" s="181" t="e">
        <f t="shared" si="1207"/>
        <v>#DIV/0!</v>
      </c>
      <c r="F4643" s="181" t="e">
        <f t="shared" si="1220"/>
        <v>#DIV/0!</v>
      </c>
      <c r="H4643" s="181" t="e">
        <f t="shared" si="1221"/>
        <v>#DIV/0!</v>
      </c>
      <c r="I4643" s="181" t="e">
        <f t="shared" si="1208"/>
        <v>#DIV/0!</v>
      </c>
      <c r="J4643" s="339" t="e">
        <f t="shared" si="1209"/>
        <v>#DIV/0!</v>
      </c>
      <c r="K4643" s="181" t="e">
        <f t="shared" si="1210"/>
        <v>#DIV/0!</v>
      </c>
      <c r="M4643" s="181" t="e">
        <f t="shared" si="1211"/>
        <v>#DIV/0!</v>
      </c>
      <c r="N4643" s="181" t="e">
        <f t="shared" si="1212"/>
        <v>#DIV/0!</v>
      </c>
      <c r="O4643" s="339" t="e">
        <f t="shared" si="1213"/>
        <v>#DIV/0!</v>
      </c>
      <c r="P4643" s="181" t="e">
        <f t="shared" si="1214"/>
        <v>#DIV/0!</v>
      </c>
      <c r="R4643" s="181" t="e">
        <f t="shared" si="1215"/>
        <v>#DIV/0!</v>
      </c>
      <c r="S4643" s="181" t="e">
        <f t="shared" si="1216"/>
        <v>#DIV/0!</v>
      </c>
      <c r="T4643" s="339" t="e">
        <f t="shared" si="1222"/>
        <v>#DIV/0!</v>
      </c>
      <c r="U4643" s="181" t="e">
        <f t="shared" si="1217"/>
        <v>#DIV/0!</v>
      </c>
    </row>
    <row r="4644" spans="2:21" ht="12.75" customHeight="1" x14ac:dyDescent="0.15">
      <c r="B4644" s="1">
        <f t="shared" si="1223"/>
        <v>477.30000000004003</v>
      </c>
      <c r="C4644" s="181" t="e">
        <f t="shared" si="1218"/>
        <v>#DIV/0!</v>
      </c>
      <c r="D4644" s="242">
        <f t="shared" si="1219"/>
        <v>108.55453497871321</v>
      </c>
      <c r="E4644" s="181" t="e">
        <f t="shared" si="1207"/>
        <v>#DIV/0!</v>
      </c>
      <c r="F4644" s="181" t="e">
        <f t="shared" si="1220"/>
        <v>#DIV/0!</v>
      </c>
      <c r="H4644" s="181" t="e">
        <f t="shared" si="1221"/>
        <v>#DIV/0!</v>
      </c>
      <c r="I4644" s="181" t="e">
        <f t="shared" si="1208"/>
        <v>#DIV/0!</v>
      </c>
      <c r="J4644" s="339" t="e">
        <f t="shared" si="1209"/>
        <v>#DIV/0!</v>
      </c>
      <c r="K4644" s="181" t="e">
        <f t="shared" si="1210"/>
        <v>#DIV/0!</v>
      </c>
      <c r="M4644" s="181" t="e">
        <f t="shared" si="1211"/>
        <v>#DIV/0!</v>
      </c>
      <c r="N4644" s="181" t="e">
        <f t="shared" si="1212"/>
        <v>#DIV/0!</v>
      </c>
      <c r="O4644" s="339" t="e">
        <f t="shared" si="1213"/>
        <v>#DIV/0!</v>
      </c>
      <c r="P4644" s="181" t="e">
        <f t="shared" si="1214"/>
        <v>#DIV/0!</v>
      </c>
      <c r="R4644" s="181" t="e">
        <f t="shared" si="1215"/>
        <v>#DIV/0!</v>
      </c>
      <c r="S4644" s="181" t="e">
        <f t="shared" si="1216"/>
        <v>#DIV/0!</v>
      </c>
      <c r="T4644" s="339" t="e">
        <f t="shared" si="1222"/>
        <v>#DIV/0!</v>
      </c>
      <c r="U4644" s="181" t="e">
        <f t="shared" si="1217"/>
        <v>#DIV/0!</v>
      </c>
    </row>
    <row r="4645" spans="2:21" ht="12.75" customHeight="1" x14ac:dyDescent="0.15">
      <c r="B4645" s="1">
        <f t="shared" si="1223"/>
        <v>477.40000000004005</v>
      </c>
      <c r="C4645" s="181" t="e">
        <f t="shared" si="1218"/>
        <v>#DIV/0!</v>
      </c>
      <c r="D4645" s="242">
        <f t="shared" si="1219"/>
        <v>108.56046773102278</v>
      </c>
      <c r="E4645" s="181" t="e">
        <f t="shared" si="1207"/>
        <v>#DIV/0!</v>
      </c>
      <c r="F4645" s="181" t="e">
        <f t="shared" si="1220"/>
        <v>#DIV/0!</v>
      </c>
      <c r="H4645" s="181" t="e">
        <f t="shared" si="1221"/>
        <v>#DIV/0!</v>
      </c>
      <c r="I4645" s="181" t="e">
        <f t="shared" si="1208"/>
        <v>#DIV/0!</v>
      </c>
      <c r="J4645" s="339" t="e">
        <f t="shared" si="1209"/>
        <v>#DIV/0!</v>
      </c>
      <c r="K4645" s="181" t="e">
        <f t="shared" si="1210"/>
        <v>#DIV/0!</v>
      </c>
      <c r="M4645" s="181" t="e">
        <f t="shared" si="1211"/>
        <v>#DIV/0!</v>
      </c>
      <c r="N4645" s="181" t="e">
        <f t="shared" si="1212"/>
        <v>#DIV/0!</v>
      </c>
      <c r="O4645" s="339" t="e">
        <f t="shared" si="1213"/>
        <v>#DIV/0!</v>
      </c>
      <c r="P4645" s="181" t="e">
        <f t="shared" si="1214"/>
        <v>#DIV/0!</v>
      </c>
      <c r="R4645" s="181" t="e">
        <f t="shared" si="1215"/>
        <v>#DIV/0!</v>
      </c>
      <c r="S4645" s="181" t="e">
        <f t="shared" si="1216"/>
        <v>#DIV/0!</v>
      </c>
      <c r="T4645" s="339" t="e">
        <f t="shared" si="1222"/>
        <v>#DIV/0!</v>
      </c>
      <c r="U4645" s="181" t="e">
        <f t="shared" si="1217"/>
        <v>#DIV/0!</v>
      </c>
    </row>
    <row r="4646" spans="2:21" ht="12.75" customHeight="1" x14ac:dyDescent="0.15">
      <c r="B4646" s="1">
        <f t="shared" si="1223"/>
        <v>477.50000000004007</v>
      </c>
      <c r="C4646" s="181" t="e">
        <f t="shared" si="1218"/>
        <v>#DIV/0!</v>
      </c>
      <c r="D4646" s="242">
        <f t="shared" si="1219"/>
        <v>108.56639951082963</v>
      </c>
      <c r="E4646" s="181" t="e">
        <f t="shared" si="1207"/>
        <v>#DIV/0!</v>
      </c>
      <c r="F4646" s="181" t="e">
        <f t="shared" si="1220"/>
        <v>#DIV/0!</v>
      </c>
      <c r="H4646" s="181" t="e">
        <f t="shared" si="1221"/>
        <v>#DIV/0!</v>
      </c>
      <c r="I4646" s="181" t="e">
        <f t="shared" si="1208"/>
        <v>#DIV/0!</v>
      </c>
      <c r="J4646" s="339" t="e">
        <f t="shared" si="1209"/>
        <v>#DIV/0!</v>
      </c>
      <c r="K4646" s="181" t="e">
        <f t="shared" si="1210"/>
        <v>#DIV/0!</v>
      </c>
      <c r="M4646" s="181" t="e">
        <f t="shared" si="1211"/>
        <v>#DIV/0!</v>
      </c>
      <c r="N4646" s="181" t="e">
        <f t="shared" si="1212"/>
        <v>#DIV/0!</v>
      </c>
      <c r="O4646" s="339" t="e">
        <f t="shared" si="1213"/>
        <v>#DIV/0!</v>
      </c>
      <c r="P4646" s="181" t="e">
        <f t="shared" si="1214"/>
        <v>#DIV/0!</v>
      </c>
      <c r="R4646" s="181" t="e">
        <f t="shared" si="1215"/>
        <v>#DIV/0!</v>
      </c>
      <c r="S4646" s="181" t="e">
        <f t="shared" si="1216"/>
        <v>#DIV/0!</v>
      </c>
      <c r="T4646" s="339" t="e">
        <f t="shared" si="1222"/>
        <v>#DIV/0!</v>
      </c>
      <c r="U4646" s="181" t="e">
        <f t="shared" si="1217"/>
        <v>#DIV/0!</v>
      </c>
    </row>
    <row r="4647" spans="2:21" ht="12.75" customHeight="1" x14ac:dyDescent="0.15">
      <c r="B4647" s="1">
        <f t="shared" si="1223"/>
        <v>477.6000000000401</v>
      </c>
      <c r="C4647" s="181" t="e">
        <f t="shared" si="1218"/>
        <v>#DIV/0!</v>
      </c>
      <c r="D4647" s="242">
        <f t="shared" si="1219"/>
        <v>108.57233031850583</v>
      </c>
      <c r="E4647" s="181" t="e">
        <f t="shared" si="1207"/>
        <v>#DIV/0!</v>
      </c>
      <c r="F4647" s="181" t="e">
        <f t="shared" si="1220"/>
        <v>#DIV/0!</v>
      </c>
      <c r="H4647" s="181" t="e">
        <f t="shared" si="1221"/>
        <v>#DIV/0!</v>
      </c>
      <c r="I4647" s="181" t="e">
        <f t="shared" si="1208"/>
        <v>#DIV/0!</v>
      </c>
      <c r="J4647" s="339" t="e">
        <f t="shared" si="1209"/>
        <v>#DIV/0!</v>
      </c>
      <c r="K4647" s="181" t="e">
        <f t="shared" si="1210"/>
        <v>#DIV/0!</v>
      </c>
      <c r="M4647" s="181" t="e">
        <f t="shared" si="1211"/>
        <v>#DIV/0!</v>
      </c>
      <c r="N4647" s="181" t="e">
        <f t="shared" si="1212"/>
        <v>#DIV/0!</v>
      </c>
      <c r="O4647" s="339" t="e">
        <f t="shared" si="1213"/>
        <v>#DIV/0!</v>
      </c>
      <c r="P4647" s="181" t="e">
        <f t="shared" si="1214"/>
        <v>#DIV/0!</v>
      </c>
      <c r="R4647" s="181" t="e">
        <f t="shared" si="1215"/>
        <v>#DIV/0!</v>
      </c>
      <c r="S4647" s="181" t="e">
        <f t="shared" si="1216"/>
        <v>#DIV/0!</v>
      </c>
      <c r="T4647" s="339" t="e">
        <f t="shared" si="1222"/>
        <v>#DIV/0!</v>
      </c>
      <c r="U4647" s="181" t="e">
        <f t="shared" si="1217"/>
        <v>#DIV/0!</v>
      </c>
    </row>
    <row r="4648" spans="2:21" ht="12.75" customHeight="1" x14ac:dyDescent="0.15">
      <c r="B4648" s="1">
        <f t="shared" si="1223"/>
        <v>477.70000000004012</v>
      </c>
      <c r="C4648" s="181" t="e">
        <f t="shared" si="1218"/>
        <v>#DIV/0!</v>
      </c>
      <c r="D4648" s="242">
        <f t="shared" si="1219"/>
        <v>108.57826015442291</v>
      </c>
      <c r="E4648" s="181" t="e">
        <f t="shared" si="1207"/>
        <v>#DIV/0!</v>
      </c>
      <c r="F4648" s="181" t="e">
        <f t="shared" si="1220"/>
        <v>#DIV/0!</v>
      </c>
      <c r="H4648" s="181" t="e">
        <f t="shared" si="1221"/>
        <v>#DIV/0!</v>
      </c>
      <c r="I4648" s="181" t="e">
        <f t="shared" si="1208"/>
        <v>#DIV/0!</v>
      </c>
      <c r="J4648" s="339" t="e">
        <f t="shared" si="1209"/>
        <v>#DIV/0!</v>
      </c>
      <c r="K4648" s="181" t="e">
        <f t="shared" si="1210"/>
        <v>#DIV/0!</v>
      </c>
      <c r="M4648" s="181" t="e">
        <f t="shared" si="1211"/>
        <v>#DIV/0!</v>
      </c>
      <c r="N4648" s="181" t="e">
        <f t="shared" si="1212"/>
        <v>#DIV/0!</v>
      </c>
      <c r="O4648" s="339" t="e">
        <f t="shared" si="1213"/>
        <v>#DIV/0!</v>
      </c>
      <c r="P4648" s="181" t="e">
        <f t="shared" si="1214"/>
        <v>#DIV/0!</v>
      </c>
      <c r="R4648" s="181" t="e">
        <f t="shared" si="1215"/>
        <v>#DIV/0!</v>
      </c>
      <c r="S4648" s="181" t="e">
        <f t="shared" si="1216"/>
        <v>#DIV/0!</v>
      </c>
      <c r="T4648" s="339" t="e">
        <f t="shared" si="1222"/>
        <v>#DIV/0!</v>
      </c>
      <c r="U4648" s="181" t="e">
        <f t="shared" si="1217"/>
        <v>#DIV/0!</v>
      </c>
    </row>
    <row r="4649" spans="2:21" ht="12.75" customHeight="1" x14ac:dyDescent="0.15">
      <c r="B4649" s="1">
        <f t="shared" si="1223"/>
        <v>477.80000000004014</v>
      </c>
      <c r="C4649" s="181" t="e">
        <f t="shared" si="1218"/>
        <v>#DIV/0!</v>
      </c>
      <c r="D4649" s="242">
        <f t="shared" si="1219"/>
        <v>108.58418901895232</v>
      </c>
      <c r="E4649" s="181" t="e">
        <f t="shared" si="1207"/>
        <v>#DIV/0!</v>
      </c>
      <c r="F4649" s="181" t="e">
        <f t="shared" si="1220"/>
        <v>#DIV/0!</v>
      </c>
      <c r="H4649" s="181" t="e">
        <f t="shared" si="1221"/>
        <v>#DIV/0!</v>
      </c>
      <c r="I4649" s="181" t="e">
        <f t="shared" si="1208"/>
        <v>#DIV/0!</v>
      </c>
      <c r="J4649" s="339" t="e">
        <f t="shared" si="1209"/>
        <v>#DIV/0!</v>
      </c>
      <c r="K4649" s="181" t="e">
        <f t="shared" si="1210"/>
        <v>#DIV/0!</v>
      </c>
      <c r="M4649" s="181" t="e">
        <f t="shared" si="1211"/>
        <v>#DIV/0!</v>
      </c>
      <c r="N4649" s="181" t="e">
        <f t="shared" si="1212"/>
        <v>#DIV/0!</v>
      </c>
      <c r="O4649" s="339" t="e">
        <f t="shared" si="1213"/>
        <v>#DIV/0!</v>
      </c>
      <c r="P4649" s="181" t="e">
        <f t="shared" si="1214"/>
        <v>#DIV/0!</v>
      </c>
      <c r="R4649" s="181" t="e">
        <f t="shared" si="1215"/>
        <v>#DIV/0!</v>
      </c>
      <c r="S4649" s="181" t="e">
        <f t="shared" si="1216"/>
        <v>#DIV/0!</v>
      </c>
      <c r="T4649" s="339" t="e">
        <f t="shared" si="1222"/>
        <v>#DIV/0!</v>
      </c>
      <c r="U4649" s="181" t="e">
        <f t="shared" si="1217"/>
        <v>#DIV/0!</v>
      </c>
    </row>
    <row r="4650" spans="2:21" ht="12.75" customHeight="1" x14ac:dyDescent="0.15">
      <c r="B4650" s="1">
        <f t="shared" si="1223"/>
        <v>477.90000000004017</v>
      </c>
      <c r="C4650" s="181" t="e">
        <f t="shared" si="1218"/>
        <v>#DIV/0!</v>
      </c>
      <c r="D4650" s="242">
        <f t="shared" si="1219"/>
        <v>108.59011691246519</v>
      </c>
      <c r="E4650" s="181" t="e">
        <f t="shared" si="1207"/>
        <v>#DIV/0!</v>
      </c>
      <c r="F4650" s="181" t="e">
        <f t="shared" si="1220"/>
        <v>#DIV/0!</v>
      </c>
      <c r="H4650" s="181" t="e">
        <f t="shared" si="1221"/>
        <v>#DIV/0!</v>
      </c>
      <c r="I4650" s="181" t="e">
        <f t="shared" si="1208"/>
        <v>#DIV/0!</v>
      </c>
      <c r="J4650" s="339" t="e">
        <f t="shared" si="1209"/>
        <v>#DIV/0!</v>
      </c>
      <c r="K4650" s="181" t="e">
        <f t="shared" si="1210"/>
        <v>#DIV/0!</v>
      </c>
      <c r="M4650" s="181" t="e">
        <f t="shared" si="1211"/>
        <v>#DIV/0!</v>
      </c>
      <c r="N4650" s="181" t="e">
        <f t="shared" si="1212"/>
        <v>#DIV/0!</v>
      </c>
      <c r="O4650" s="339" t="e">
        <f t="shared" si="1213"/>
        <v>#DIV/0!</v>
      </c>
      <c r="P4650" s="181" t="e">
        <f t="shared" si="1214"/>
        <v>#DIV/0!</v>
      </c>
      <c r="R4650" s="181" t="e">
        <f t="shared" si="1215"/>
        <v>#DIV/0!</v>
      </c>
      <c r="S4650" s="181" t="e">
        <f t="shared" si="1216"/>
        <v>#DIV/0!</v>
      </c>
      <c r="T4650" s="339" t="e">
        <f t="shared" si="1222"/>
        <v>#DIV/0!</v>
      </c>
      <c r="U4650" s="181" t="e">
        <f t="shared" si="1217"/>
        <v>#DIV/0!</v>
      </c>
    </row>
    <row r="4651" spans="2:21" ht="12.75" customHeight="1" x14ac:dyDescent="0.15">
      <c r="B4651" s="1">
        <f t="shared" si="1223"/>
        <v>478.00000000004019</v>
      </c>
      <c r="C4651" s="181" t="e">
        <f t="shared" si="1218"/>
        <v>#DIV/0!</v>
      </c>
      <c r="D4651" s="242">
        <f t="shared" si="1219"/>
        <v>108.59604383533268</v>
      </c>
      <c r="E4651" s="181" t="e">
        <f t="shared" si="1207"/>
        <v>#DIV/0!</v>
      </c>
      <c r="F4651" s="181" t="e">
        <f t="shared" si="1220"/>
        <v>#DIV/0!</v>
      </c>
      <c r="H4651" s="181" t="e">
        <f t="shared" si="1221"/>
        <v>#DIV/0!</v>
      </c>
      <c r="I4651" s="181" t="e">
        <f t="shared" si="1208"/>
        <v>#DIV/0!</v>
      </c>
      <c r="J4651" s="339" t="e">
        <f t="shared" si="1209"/>
        <v>#DIV/0!</v>
      </c>
      <c r="K4651" s="181" t="e">
        <f t="shared" si="1210"/>
        <v>#DIV/0!</v>
      </c>
      <c r="M4651" s="181" t="e">
        <f t="shared" si="1211"/>
        <v>#DIV/0!</v>
      </c>
      <c r="N4651" s="181" t="e">
        <f t="shared" si="1212"/>
        <v>#DIV/0!</v>
      </c>
      <c r="O4651" s="339" t="e">
        <f t="shared" si="1213"/>
        <v>#DIV/0!</v>
      </c>
      <c r="P4651" s="181" t="e">
        <f t="shared" si="1214"/>
        <v>#DIV/0!</v>
      </c>
      <c r="R4651" s="181" t="e">
        <f t="shared" si="1215"/>
        <v>#DIV/0!</v>
      </c>
      <c r="S4651" s="181" t="e">
        <f t="shared" si="1216"/>
        <v>#DIV/0!</v>
      </c>
      <c r="T4651" s="339" t="e">
        <f t="shared" si="1222"/>
        <v>#DIV/0!</v>
      </c>
      <c r="U4651" s="181" t="e">
        <f t="shared" si="1217"/>
        <v>#DIV/0!</v>
      </c>
    </row>
    <row r="4652" spans="2:21" ht="12.75" customHeight="1" x14ac:dyDescent="0.15">
      <c r="B4652" s="1">
        <f t="shared" si="1223"/>
        <v>478.10000000004021</v>
      </c>
      <c r="C4652" s="181" t="e">
        <f t="shared" si="1218"/>
        <v>#DIV/0!</v>
      </c>
      <c r="D4652" s="242">
        <f t="shared" si="1219"/>
        <v>108.60196978792558</v>
      </c>
      <c r="E4652" s="181" t="e">
        <f t="shared" si="1207"/>
        <v>#DIV/0!</v>
      </c>
      <c r="F4652" s="181" t="e">
        <f t="shared" si="1220"/>
        <v>#DIV/0!</v>
      </c>
      <c r="H4652" s="181" t="e">
        <f t="shared" si="1221"/>
        <v>#DIV/0!</v>
      </c>
      <c r="I4652" s="181" t="e">
        <f t="shared" si="1208"/>
        <v>#DIV/0!</v>
      </c>
      <c r="J4652" s="339" t="e">
        <f t="shared" si="1209"/>
        <v>#DIV/0!</v>
      </c>
      <c r="K4652" s="181" t="e">
        <f t="shared" si="1210"/>
        <v>#DIV/0!</v>
      </c>
      <c r="M4652" s="181" t="e">
        <f t="shared" si="1211"/>
        <v>#DIV/0!</v>
      </c>
      <c r="N4652" s="181" t="e">
        <f t="shared" si="1212"/>
        <v>#DIV/0!</v>
      </c>
      <c r="O4652" s="339" t="e">
        <f t="shared" si="1213"/>
        <v>#DIV/0!</v>
      </c>
      <c r="P4652" s="181" t="e">
        <f t="shared" si="1214"/>
        <v>#DIV/0!</v>
      </c>
      <c r="R4652" s="181" t="e">
        <f t="shared" si="1215"/>
        <v>#DIV/0!</v>
      </c>
      <c r="S4652" s="181" t="e">
        <f t="shared" si="1216"/>
        <v>#DIV/0!</v>
      </c>
      <c r="T4652" s="339" t="e">
        <f t="shared" si="1222"/>
        <v>#DIV/0!</v>
      </c>
      <c r="U4652" s="181" t="e">
        <f t="shared" si="1217"/>
        <v>#DIV/0!</v>
      </c>
    </row>
    <row r="4653" spans="2:21" ht="12.75" customHeight="1" x14ac:dyDescent="0.15">
      <c r="B4653" s="1">
        <f t="shared" si="1223"/>
        <v>478.20000000004023</v>
      </c>
      <c r="C4653" s="181" t="e">
        <f t="shared" si="1218"/>
        <v>#DIV/0!</v>
      </c>
      <c r="D4653" s="242">
        <f t="shared" si="1219"/>
        <v>108.60789477061424</v>
      </c>
      <c r="E4653" s="181" t="e">
        <f t="shared" si="1207"/>
        <v>#DIV/0!</v>
      </c>
      <c r="F4653" s="181" t="e">
        <f t="shared" si="1220"/>
        <v>#DIV/0!</v>
      </c>
      <c r="H4653" s="181" t="e">
        <f t="shared" si="1221"/>
        <v>#DIV/0!</v>
      </c>
      <c r="I4653" s="181" t="e">
        <f t="shared" si="1208"/>
        <v>#DIV/0!</v>
      </c>
      <c r="J4653" s="339" t="e">
        <f t="shared" si="1209"/>
        <v>#DIV/0!</v>
      </c>
      <c r="K4653" s="181" t="e">
        <f t="shared" si="1210"/>
        <v>#DIV/0!</v>
      </c>
      <c r="M4653" s="181" t="e">
        <f t="shared" si="1211"/>
        <v>#DIV/0!</v>
      </c>
      <c r="N4653" s="181" t="e">
        <f t="shared" si="1212"/>
        <v>#DIV/0!</v>
      </c>
      <c r="O4653" s="339" t="e">
        <f t="shared" si="1213"/>
        <v>#DIV/0!</v>
      </c>
      <c r="P4653" s="181" t="e">
        <f t="shared" si="1214"/>
        <v>#DIV/0!</v>
      </c>
      <c r="R4653" s="181" t="e">
        <f t="shared" si="1215"/>
        <v>#DIV/0!</v>
      </c>
      <c r="S4653" s="181" t="e">
        <f t="shared" si="1216"/>
        <v>#DIV/0!</v>
      </c>
      <c r="T4653" s="339" t="e">
        <f t="shared" si="1222"/>
        <v>#DIV/0!</v>
      </c>
      <c r="U4653" s="181" t="e">
        <f t="shared" si="1217"/>
        <v>#DIV/0!</v>
      </c>
    </row>
    <row r="4654" spans="2:21" ht="12.75" customHeight="1" x14ac:dyDescent="0.15">
      <c r="B4654" s="1">
        <f t="shared" si="1223"/>
        <v>478.30000000004026</v>
      </c>
      <c r="C4654" s="181" t="e">
        <f t="shared" si="1218"/>
        <v>#DIV/0!</v>
      </c>
      <c r="D4654" s="242">
        <f t="shared" si="1219"/>
        <v>108.61381878376906</v>
      </c>
      <c r="E4654" s="181" t="e">
        <f t="shared" si="1207"/>
        <v>#DIV/0!</v>
      </c>
      <c r="F4654" s="181" t="e">
        <f t="shared" si="1220"/>
        <v>#DIV/0!</v>
      </c>
      <c r="H4654" s="181" t="e">
        <f t="shared" si="1221"/>
        <v>#DIV/0!</v>
      </c>
      <c r="I4654" s="181" t="e">
        <f t="shared" si="1208"/>
        <v>#DIV/0!</v>
      </c>
      <c r="J4654" s="339" t="e">
        <f t="shared" si="1209"/>
        <v>#DIV/0!</v>
      </c>
      <c r="K4654" s="181" t="e">
        <f t="shared" si="1210"/>
        <v>#DIV/0!</v>
      </c>
      <c r="M4654" s="181" t="e">
        <f t="shared" si="1211"/>
        <v>#DIV/0!</v>
      </c>
      <c r="N4654" s="181" t="e">
        <f t="shared" si="1212"/>
        <v>#DIV/0!</v>
      </c>
      <c r="O4654" s="339" t="e">
        <f t="shared" si="1213"/>
        <v>#DIV/0!</v>
      </c>
      <c r="P4654" s="181" t="e">
        <f t="shared" si="1214"/>
        <v>#DIV/0!</v>
      </c>
      <c r="R4654" s="181" t="e">
        <f t="shared" si="1215"/>
        <v>#DIV/0!</v>
      </c>
      <c r="S4654" s="181" t="e">
        <f t="shared" si="1216"/>
        <v>#DIV/0!</v>
      </c>
      <c r="T4654" s="339" t="e">
        <f t="shared" si="1222"/>
        <v>#DIV/0!</v>
      </c>
      <c r="U4654" s="181" t="e">
        <f t="shared" si="1217"/>
        <v>#DIV/0!</v>
      </c>
    </row>
    <row r="4655" spans="2:21" ht="12.75" customHeight="1" x14ac:dyDescent="0.15">
      <c r="B4655" s="1">
        <f t="shared" si="1223"/>
        <v>478.40000000004028</v>
      </c>
      <c r="C4655" s="181" t="e">
        <f t="shared" si="1218"/>
        <v>#DIV/0!</v>
      </c>
      <c r="D4655" s="242">
        <f t="shared" si="1219"/>
        <v>108.61974182776022</v>
      </c>
      <c r="E4655" s="181" t="e">
        <f t="shared" si="1207"/>
        <v>#DIV/0!</v>
      </c>
      <c r="F4655" s="181" t="e">
        <f t="shared" si="1220"/>
        <v>#DIV/0!</v>
      </c>
      <c r="H4655" s="181" t="e">
        <f t="shared" si="1221"/>
        <v>#DIV/0!</v>
      </c>
      <c r="I4655" s="181" t="e">
        <f t="shared" si="1208"/>
        <v>#DIV/0!</v>
      </c>
      <c r="J4655" s="339" t="e">
        <f t="shared" si="1209"/>
        <v>#DIV/0!</v>
      </c>
      <c r="K4655" s="181" t="e">
        <f t="shared" si="1210"/>
        <v>#DIV/0!</v>
      </c>
      <c r="M4655" s="181" t="e">
        <f t="shared" si="1211"/>
        <v>#DIV/0!</v>
      </c>
      <c r="N4655" s="181" t="e">
        <f t="shared" si="1212"/>
        <v>#DIV/0!</v>
      </c>
      <c r="O4655" s="339" t="e">
        <f t="shared" si="1213"/>
        <v>#DIV/0!</v>
      </c>
      <c r="P4655" s="181" t="e">
        <f t="shared" si="1214"/>
        <v>#DIV/0!</v>
      </c>
      <c r="R4655" s="181" t="e">
        <f t="shared" si="1215"/>
        <v>#DIV/0!</v>
      </c>
      <c r="S4655" s="181" t="e">
        <f t="shared" si="1216"/>
        <v>#DIV/0!</v>
      </c>
      <c r="T4655" s="339" t="e">
        <f t="shared" si="1222"/>
        <v>#DIV/0!</v>
      </c>
      <c r="U4655" s="181" t="e">
        <f t="shared" si="1217"/>
        <v>#DIV/0!</v>
      </c>
    </row>
    <row r="4656" spans="2:21" ht="12.75" customHeight="1" x14ac:dyDescent="0.15">
      <c r="B4656" s="1">
        <f t="shared" si="1223"/>
        <v>478.5000000000403</v>
      </c>
      <c r="C4656" s="181" t="e">
        <f t="shared" si="1218"/>
        <v>#DIV/0!</v>
      </c>
      <c r="D4656" s="242">
        <f t="shared" si="1219"/>
        <v>108.62566390295748</v>
      </c>
      <c r="E4656" s="181" t="e">
        <f t="shared" si="1207"/>
        <v>#DIV/0!</v>
      </c>
      <c r="F4656" s="181" t="e">
        <f t="shared" si="1220"/>
        <v>#DIV/0!</v>
      </c>
      <c r="H4656" s="181" t="e">
        <f t="shared" si="1221"/>
        <v>#DIV/0!</v>
      </c>
      <c r="I4656" s="181" t="e">
        <f t="shared" si="1208"/>
        <v>#DIV/0!</v>
      </c>
      <c r="J4656" s="339" t="e">
        <f t="shared" si="1209"/>
        <v>#DIV/0!</v>
      </c>
      <c r="K4656" s="181" t="e">
        <f t="shared" si="1210"/>
        <v>#DIV/0!</v>
      </c>
      <c r="M4656" s="181" t="e">
        <f t="shared" si="1211"/>
        <v>#DIV/0!</v>
      </c>
      <c r="N4656" s="181" t="e">
        <f t="shared" si="1212"/>
        <v>#DIV/0!</v>
      </c>
      <c r="O4656" s="339" t="e">
        <f t="shared" si="1213"/>
        <v>#DIV/0!</v>
      </c>
      <c r="P4656" s="181" t="e">
        <f t="shared" si="1214"/>
        <v>#DIV/0!</v>
      </c>
      <c r="R4656" s="181" t="e">
        <f t="shared" si="1215"/>
        <v>#DIV/0!</v>
      </c>
      <c r="S4656" s="181" t="e">
        <f t="shared" si="1216"/>
        <v>#DIV/0!</v>
      </c>
      <c r="T4656" s="339" t="e">
        <f t="shared" si="1222"/>
        <v>#DIV/0!</v>
      </c>
      <c r="U4656" s="181" t="e">
        <f t="shared" si="1217"/>
        <v>#DIV/0!</v>
      </c>
    </row>
    <row r="4657" spans="2:21" ht="12.75" customHeight="1" x14ac:dyDescent="0.15">
      <c r="B4657" s="1">
        <f t="shared" si="1223"/>
        <v>478.60000000004032</v>
      </c>
      <c r="C4657" s="181" t="e">
        <f t="shared" si="1218"/>
        <v>#DIV/0!</v>
      </c>
      <c r="D4657" s="242">
        <f t="shared" si="1219"/>
        <v>108.63158500973061</v>
      </c>
      <c r="E4657" s="181" t="e">
        <f t="shared" si="1207"/>
        <v>#DIV/0!</v>
      </c>
      <c r="F4657" s="181" t="e">
        <f t="shared" si="1220"/>
        <v>#DIV/0!</v>
      </c>
      <c r="H4657" s="181" t="e">
        <f t="shared" si="1221"/>
        <v>#DIV/0!</v>
      </c>
      <c r="I4657" s="181" t="e">
        <f t="shared" si="1208"/>
        <v>#DIV/0!</v>
      </c>
      <c r="J4657" s="339" t="e">
        <f t="shared" si="1209"/>
        <v>#DIV/0!</v>
      </c>
      <c r="K4657" s="181" t="e">
        <f t="shared" si="1210"/>
        <v>#DIV/0!</v>
      </c>
      <c r="M4657" s="181" t="e">
        <f t="shared" si="1211"/>
        <v>#DIV/0!</v>
      </c>
      <c r="N4657" s="181" t="e">
        <f t="shared" si="1212"/>
        <v>#DIV/0!</v>
      </c>
      <c r="O4657" s="339" t="e">
        <f t="shared" si="1213"/>
        <v>#DIV/0!</v>
      </c>
      <c r="P4657" s="181" t="e">
        <f t="shared" si="1214"/>
        <v>#DIV/0!</v>
      </c>
      <c r="R4657" s="181" t="e">
        <f t="shared" si="1215"/>
        <v>#DIV/0!</v>
      </c>
      <c r="S4657" s="181" t="e">
        <f t="shared" si="1216"/>
        <v>#DIV/0!</v>
      </c>
      <c r="T4657" s="339" t="e">
        <f t="shared" si="1222"/>
        <v>#DIV/0!</v>
      </c>
      <c r="U4657" s="181" t="e">
        <f t="shared" si="1217"/>
        <v>#DIV/0!</v>
      </c>
    </row>
    <row r="4658" spans="2:21" ht="12.75" customHeight="1" x14ac:dyDescent="0.15">
      <c r="B4658" s="1">
        <f t="shared" si="1223"/>
        <v>478.70000000004035</v>
      </c>
      <c r="C4658" s="181" t="e">
        <f t="shared" si="1218"/>
        <v>#DIV/0!</v>
      </c>
      <c r="D4658" s="242">
        <f t="shared" si="1219"/>
        <v>108.63750514844898</v>
      </c>
      <c r="E4658" s="181" t="e">
        <f t="shared" si="1207"/>
        <v>#DIV/0!</v>
      </c>
      <c r="F4658" s="181" t="e">
        <f t="shared" si="1220"/>
        <v>#DIV/0!</v>
      </c>
      <c r="H4658" s="181" t="e">
        <f t="shared" si="1221"/>
        <v>#DIV/0!</v>
      </c>
      <c r="I4658" s="181" t="e">
        <f t="shared" si="1208"/>
        <v>#DIV/0!</v>
      </c>
      <c r="J4658" s="339" t="e">
        <f t="shared" si="1209"/>
        <v>#DIV/0!</v>
      </c>
      <c r="K4658" s="181" t="e">
        <f t="shared" si="1210"/>
        <v>#DIV/0!</v>
      </c>
      <c r="M4658" s="181" t="e">
        <f t="shared" si="1211"/>
        <v>#DIV/0!</v>
      </c>
      <c r="N4658" s="181" t="e">
        <f t="shared" si="1212"/>
        <v>#DIV/0!</v>
      </c>
      <c r="O4658" s="339" t="e">
        <f t="shared" si="1213"/>
        <v>#DIV/0!</v>
      </c>
      <c r="P4658" s="181" t="e">
        <f t="shared" si="1214"/>
        <v>#DIV/0!</v>
      </c>
      <c r="R4658" s="181" t="e">
        <f t="shared" si="1215"/>
        <v>#DIV/0!</v>
      </c>
      <c r="S4658" s="181" t="e">
        <f t="shared" si="1216"/>
        <v>#DIV/0!</v>
      </c>
      <c r="T4658" s="339" t="e">
        <f t="shared" si="1222"/>
        <v>#DIV/0!</v>
      </c>
      <c r="U4658" s="181" t="e">
        <f t="shared" si="1217"/>
        <v>#DIV/0!</v>
      </c>
    </row>
    <row r="4659" spans="2:21" ht="12.75" customHeight="1" x14ac:dyDescent="0.15">
      <c r="B4659" s="1">
        <f t="shared" si="1223"/>
        <v>478.80000000004037</v>
      </c>
      <c r="C4659" s="181" t="e">
        <f t="shared" si="1218"/>
        <v>#DIV/0!</v>
      </c>
      <c r="D4659" s="242">
        <f t="shared" si="1219"/>
        <v>108.64342431948191</v>
      </c>
      <c r="E4659" s="181" t="e">
        <f t="shared" si="1207"/>
        <v>#DIV/0!</v>
      </c>
      <c r="F4659" s="181" t="e">
        <f t="shared" si="1220"/>
        <v>#DIV/0!</v>
      </c>
      <c r="H4659" s="181" t="e">
        <f t="shared" si="1221"/>
        <v>#DIV/0!</v>
      </c>
      <c r="I4659" s="181" t="e">
        <f t="shared" si="1208"/>
        <v>#DIV/0!</v>
      </c>
      <c r="J4659" s="339" t="e">
        <f t="shared" si="1209"/>
        <v>#DIV/0!</v>
      </c>
      <c r="K4659" s="181" t="e">
        <f t="shared" si="1210"/>
        <v>#DIV/0!</v>
      </c>
      <c r="M4659" s="181" t="e">
        <f t="shared" si="1211"/>
        <v>#DIV/0!</v>
      </c>
      <c r="N4659" s="181" t="e">
        <f t="shared" si="1212"/>
        <v>#DIV/0!</v>
      </c>
      <c r="O4659" s="339" t="e">
        <f t="shared" si="1213"/>
        <v>#DIV/0!</v>
      </c>
      <c r="P4659" s="181" t="e">
        <f t="shared" si="1214"/>
        <v>#DIV/0!</v>
      </c>
      <c r="R4659" s="181" t="e">
        <f t="shared" si="1215"/>
        <v>#DIV/0!</v>
      </c>
      <c r="S4659" s="181" t="e">
        <f t="shared" si="1216"/>
        <v>#DIV/0!</v>
      </c>
      <c r="T4659" s="339" t="e">
        <f t="shared" si="1222"/>
        <v>#DIV/0!</v>
      </c>
      <c r="U4659" s="181" t="e">
        <f t="shared" si="1217"/>
        <v>#DIV/0!</v>
      </c>
    </row>
    <row r="4660" spans="2:21" ht="12.75" customHeight="1" x14ac:dyDescent="0.15">
      <c r="B4660" s="1">
        <f t="shared" si="1223"/>
        <v>478.90000000004039</v>
      </c>
      <c r="C4660" s="181" t="e">
        <f t="shared" si="1218"/>
        <v>#DIV/0!</v>
      </c>
      <c r="D4660" s="242">
        <f t="shared" si="1219"/>
        <v>108.64934252319816</v>
      </c>
      <c r="E4660" s="181" t="e">
        <f t="shared" si="1207"/>
        <v>#DIV/0!</v>
      </c>
      <c r="F4660" s="181" t="e">
        <f t="shared" si="1220"/>
        <v>#DIV/0!</v>
      </c>
      <c r="H4660" s="181" t="e">
        <f t="shared" si="1221"/>
        <v>#DIV/0!</v>
      </c>
      <c r="I4660" s="181" t="e">
        <f t="shared" si="1208"/>
        <v>#DIV/0!</v>
      </c>
      <c r="J4660" s="339" t="e">
        <f t="shared" si="1209"/>
        <v>#DIV/0!</v>
      </c>
      <c r="K4660" s="181" t="e">
        <f t="shared" si="1210"/>
        <v>#DIV/0!</v>
      </c>
      <c r="M4660" s="181" t="e">
        <f t="shared" si="1211"/>
        <v>#DIV/0!</v>
      </c>
      <c r="N4660" s="181" t="e">
        <f t="shared" si="1212"/>
        <v>#DIV/0!</v>
      </c>
      <c r="O4660" s="339" t="e">
        <f t="shared" si="1213"/>
        <v>#DIV/0!</v>
      </c>
      <c r="P4660" s="181" t="e">
        <f t="shared" si="1214"/>
        <v>#DIV/0!</v>
      </c>
      <c r="R4660" s="181" t="e">
        <f t="shared" si="1215"/>
        <v>#DIV/0!</v>
      </c>
      <c r="S4660" s="181" t="e">
        <f t="shared" si="1216"/>
        <v>#DIV/0!</v>
      </c>
      <c r="T4660" s="339" t="e">
        <f t="shared" si="1222"/>
        <v>#DIV/0!</v>
      </c>
      <c r="U4660" s="181" t="e">
        <f t="shared" si="1217"/>
        <v>#DIV/0!</v>
      </c>
    </row>
    <row r="4661" spans="2:21" ht="12.75" customHeight="1" x14ac:dyDescent="0.15">
      <c r="B4661" s="1">
        <f t="shared" si="1223"/>
        <v>479.00000000004042</v>
      </c>
      <c r="C4661" s="181" t="e">
        <f t="shared" si="1218"/>
        <v>#DIV/0!</v>
      </c>
      <c r="D4661" s="242">
        <f t="shared" si="1219"/>
        <v>108.65525975996678</v>
      </c>
      <c r="E4661" s="181" t="e">
        <f t="shared" si="1207"/>
        <v>#DIV/0!</v>
      </c>
      <c r="F4661" s="181" t="e">
        <f t="shared" si="1220"/>
        <v>#DIV/0!</v>
      </c>
      <c r="H4661" s="181" t="e">
        <f t="shared" si="1221"/>
        <v>#DIV/0!</v>
      </c>
      <c r="I4661" s="181" t="e">
        <f t="shared" si="1208"/>
        <v>#DIV/0!</v>
      </c>
      <c r="J4661" s="339" t="e">
        <f t="shared" si="1209"/>
        <v>#DIV/0!</v>
      </c>
      <c r="K4661" s="181" t="e">
        <f t="shared" si="1210"/>
        <v>#DIV/0!</v>
      </c>
      <c r="M4661" s="181" t="e">
        <f t="shared" si="1211"/>
        <v>#DIV/0!</v>
      </c>
      <c r="N4661" s="181" t="e">
        <f t="shared" si="1212"/>
        <v>#DIV/0!</v>
      </c>
      <c r="O4661" s="339" t="e">
        <f t="shared" si="1213"/>
        <v>#DIV/0!</v>
      </c>
      <c r="P4661" s="181" t="e">
        <f t="shared" si="1214"/>
        <v>#DIV/0!</v>
      </c>
      <c r="R4661" s="181" t="e">
        <f t="shared" si="1215"/>
        <v>#DIV/0!</v>
      </c>
      <c r="S4661" s="181" t="e">
        <f t="shared" si="1216"/>
        <v>#DIV/0!</v>
      </c>
      <c r="T4661" s="339" t="e">
        <f t="shared" si="1222"/>
        <v>#DIV/0!</v>
      </c>
      <c r="U4661" s="181" t="e">
        <f t="shared" si="1217"/>
        <v>#DIV/0!</v>
      </c>
    </row>
    <row r="4662" spans="2:21" ht="12.75" customHeight="1" x14ac:dyDescent="0.15">
      <c r="B4662" s="1">
        <f t="shared" si="1223"/>
        <v>479.10000000004044</v>
      </c>
      <c r="C4662" s="181" t="e">
        <f t="shared" si="1218"/>
        <v>#DIV/0!</v>
      </c>
      <c r="D4662" s="242">
        <f t="shared" si="1219"/>
        <v>108.66117603015616</v>
      </c>
      <c r="E4662" s="181" t="e">
        <f t="shared" si="1207"/>
        <v>#DIV/0!</v>
      </c>
      <c r="F4662" s="181" t="e">
        <f t="shared" si="1220"/>
        <v>#DIV/0!</v>
      </c>
      <c r="H4662" s="181" t="e">
        <f t="shared" si="1221"/>
        <v>#DIV/0!</v>
      </c>
      <c r="I4662" s="181" t="e">
        <f t="shared" si="1208"/>
        <v>#DIV/0!</v>
      </c>
      <c r="J4662" s="339" t="e">
        <f t="shared" si="1209"/>
        <v>#DIV/0!</v>
      </c>
      <c r="K4662" s="181" t="e">
        <f t="shared" si="1210"/>
        <v>#DIV/0!</v>
      </c>
      <c r="M4662" s="181" t="e">
        <f t="shared" si="1211"/>
        <v>#DIV/0!</v>
      </c>
      <c r="N4662" s="181" t="e">
        <f t="shared" si="1212"/>
        <v>#DIV/0!</v>
      </c>
      <c r="O4662" s="339" t="e">
        <f t="shared" si="1213"/>
        <v>#DIV/0!</v>
      </c>
      <c r="P4662" s="181" t="e">
        <f t="shared" si="1214"/>
        <v>#DIV/0!</v>
      </c>
      <c r="R4662" s="181" t="e">
        <f t="shared" si="1215"/>
        <v>#DIV/0!</v>
      </c>
      <c r="S4662" s="181" t="e">
        <f t="shared" si="1216"/>
        <v>#DIV/0!</v>
      </c>
      <c r="T4662" s="339" t="e">
        <f t="shared" si="1222"/>
        <v>#DIV/0!</v>
      </c>
      <c r="U4662" s="181" t="e">
        <f t="shared" si="1217"/>
        <v>#DIV/0!</v>
      </c>
    </row>
    <row r="4663" spans="2:21" ht="12.75" customHeight="1" x14ac:dyDescent="0.15">
      <c r="B4663" s="1">
        <f t="shared" si="1223"/>
        <v>479.20000000004046</v>
      </c>
      <c r="C4663" s="181" t="e">
        <f t="shared" si="1218"/>
        <v>#DIV/0!</v>
      </c>
      <c r="D4663" s="242">
        <f t="shared" si="1219"/>
        <v>108.66709133413457</v>
      </c>
      <c r="E4663" s="181" t="e">
        <f t="shared" si="1207"/>
        <v>#DIV/0!</v>
      </c>
      <c r="F4663" s="181" t="e">
        <f t="shared" si="1220"/>
        <v>#DIV/0!</v>
      </c>
      <c r="H4663" s="181" t="e">
        <f t="shared" si="1221"/>
        <v>#DIV/0!</v>
      </c>
      <c r="I4663" s="181" t="e">
        <f t="shared" si="1208"/>
        <v>#DIV/0!</v>
      </c>
      <c r="J4663" s="339" t="e">
        <f t="shared" si="1209"/>
        <v>#DIV/0!</v>
      </c>
      <c r="K4663" s="181" t="e">
        <f t="shared" si="1210"/>
        <v>#DIV/0!</v>
      </c>
      <c r="M4663" s="181" t="e">
        <f t="shared" si="1211"/>
        <v>#DIV/0!</v>
      </c>
      <c r="N4663" s="181" t="e">
        <f t="shared" si="1212"/>
        <v>#DIV/0!</v>
      </c>
      <c r="O4663" s="339" t="e">
        <f t="shared" si="1213"/>
        <v>#DIV/0!</v>
      </c>
      <c r="P4663" s="181" t="e">
        <f t="shared" si="1214"/>
        <v>#DIV/0!</v>
      </c>
      <c r="R4663" s="181" t="e">
        <f t="shared" si="1215"/>
        <v>#DIV/0!</v>
      </c>
      <c r="S4663" s="181" t="e">
        <f t="shared" si="1216"/>
        <v>#DIV/0!</v>
      </c>
      <c r="T4663" s="339" t="e">
        <f t="shared" si="1222"/>
        <v>#DIV/0!</v>
      </c>
      <c r="U4663" s="181" t="e">
        <f t="shared" si="1217"/>
        <v>#DIV/0!</v>
      </c>
    </row>
    <row r="4664" spans="2:21" ht="12.75" customHeight="1" x14ac:dyDescent="0.15">
      <c r="B4664" s="1">
        <f t="shared" si="1223"/>
        <v>479.30000000004048</v>
      </c>
      <c r="C4664" s="181" t="e">
        <f t="shared" si="1218"/>
        <v>#DIV/0!</v>
      </c>
      <c r="D4664" s="242">
        <f t="shared" si="1219"/>
        <v>108.67300567227031</v>
      </c>
      <c r="E4664" s="181" t="e">
        <f t="shared" si="1207"/>
        <v>#DIV/0!</v>
      </c>
      <c r="F4664" s="181" t="e">
        <f t="shared" si="1220"/>
        <v>#DIV/0!</v>
      </c>
      <c r="H4664" s="181" t="e">
        <f t="shared" si="1221"/>
        <v>#DIV/0!</v>
      </c>
      <c r="I4664" s="181" t="e">
        <f t="shared" si="1208"/>
        <v>#DIV/0!</v>
      </c>
      <c r="J4664" s="339" t="e">
        <f t="shared" si="1209"/>
        <v>#DIV/0!</v>
      </c>
      <c r="K4664" s="181" t="e">
        <f t="shared" si="1210"/>
        <v>#DIV/0!</v>
      </c>
      <c r="M4664" s="181" t="e">
        <f t="shared" si="1211"/>
        <v>#DIV/0!</v>
      </c>
      <c r="N4664" s="181" t="e">
        <f t="shared" si="1212"/>
        <v>#DIV/0!</v>
      </c>
      <c r="O4664" s="339" t="e">
        <f t="shared" si="1213"/>
        <v>#DIV/0!</v>
      </c>
      <c r="P4664" s="181" t="e">
        <f t="shared" si="1214"/>
        <v>#DIV/0!</v>
      </c>
      <c r="R4664" s="181" t="e">
        <f t="shared" si="1215"/>
        <v>#DIV/0!</v>
      </c>
      <c r="S4664" s="181" t="e">
        <f t="shared" si="1216"/>
        <v>#DIV/0!</v>
      </c>
      <c r="T4664" s="339" t="e">
        <f t="shared" si="1222"/>
        <v>#DIV/0!</v>
      </c>
      <c r="U4664" s="181" t="e">
        <f t="shared" si="1217"/>
        <v>#DIV/0!</v>
      </c>
    </row>
    <row r="4665" spans="2:21" ht="12.75" customHeight="1" x14ac:dyDescent="0.15">
      <c r="B4665" s="1">
        <f t="shared" si="1223"/>
        <v>479.40000000004051</v>
      </c>
      <c r="C4665" s="181" t="e">
        <f t="shared" si="1218"/>
        <v>#DIV/0!</v>
      </c>
      <c r="D4665" s="242">
        <f t="shared" si="1219"/>
        <v>108.67891904493115</v>
      </c>
      <c r="E4665" s="181" t="e">
        <f t="shared" si="1207"/>
        <v>#DIV/0!</v>
      </c>
      <c r="F4665" s="181" t="e">
        <f t="shared" si="1220"/>
        <v>#DIV/0!</v>
      </c>
      <c r="H4665" s="181" t="e">
        <f t="shared" si="1221"/>
        <v>#DIV/0!</v>
      </c>
      <c r="I4665" s="181" t="e">
        <f t="shared" si="1208"/>
        <v>#DIV/0!</v>
      </c>
      <c r="J4665" s="339" t="e">
        <f t="shared" si="1209"/>
        <v>#DIV/0!</v>
      </c>
      <c r="K4665" s="181" t="e">
        <f t="shared" si="1210"/>
        <v>#DIV/0!</v>
      </c>
      <c r="M4665" s="181" t="e">
        <f t="shared" si="1211"/>
        <v>#DIV/0!</v>
      </c>
      <c r="N4665" s="181" t="e">
        <f t="shared" si="1212"/>
        <v>#DIV/0!</v>
      </c>
      <c r="O4665" s="339" t="e">
        <f t="shared" si="1213"/>
        <v>#DIV/0!</v>
      </c>
      <c r="P4665" s="181" t="e">
        <f t="shared" si="1214"/>
        <v>#DIV/0!</v>
      </c>
      <c r="R4665" s="181" t="e">
        <f t="shared" si="1215"/>
        <v>#DIV/0!</v>
      </c>
      <c r="S4665" s="181" t="e">
        <f t="shared" si="1216"/>
        <v>#DIV/0!</v>
      </c>
      <c r="T4665" s="339" t="e">
        <f t="shared" si="1222"/>
        <v>#DIV/0!</v>
      </c>
      <c r="U4665" s="181" t="e">
        <f t="shared" si="1217"/>
        <v>#DIV/0!</v>
      </c>
    </row>
    <row r="4666" spans="2:21" ht="12.75" customHeight="1" x14ac:dyDescent="0.15">
      <c r="B4666" s="1">
        <f t="shared" si="1223"/>
        <v>479.50000000004053</v>
      </c>
      <c r="C4666" s="181" t="e">
        <f t="shared" si="1218"/>
        <v>#DIV/0!</v>
      </c>
      <c r="D4666" s="242">
        <f t="shared" si="1219"/>
        <v>108.68483145248483</v>
      </c>
      <c r="E4666" s="181" t="e">
        <f t="shared" si="1207"/>
        <v>#DIV/0!</v>
      </c>
      <c r="F4666" s="181" t="e">
        <f t="shared" si="1220"/>
        <v>#DIV/0!</v>
      </c>
      <c r="H4666" s="181" t="e">
        <f t="shared" si="1221"/>
        <v>#DIV/0!</v>
      </c>
      <c r="I4666" s="181" t="e">
        <f t="shared" si="1208"/>
        <v>#DIV/0!</v>
      </c>
      <c r="J4666" s="339" t="e">
        <f t="shared" si="1209"/>
        <v>#DIV/0!</v>
      </c>
      <c r="K4666" s="181" t="e">
        <f t="shared" si="1210"/>
        <v>#DIV/0!</v>
      </c>
      <c r="M4666" s="181" t="e">
        <f t="shared" si="1211"/>
        <v>#DIV/0!</v>
      </c>
      <c r="N4666" s="181" t="e">
        <f t="shared" si="1212"/>
        <v>#DIV/0!</v>
      </c>
      <c r="O4666" s="339" t="e">
        <f t="shared" si="1213"/>
        <v>#DIV/0!</v>
      </c>
      <c r="P4666" s="181" t="e">
        <f t="shared" si="1214"/>
        <v>#DIV/0!</v>
      </c>
      <c r="R4666" s="181" t="e">
        <f t="shared" si="1215"/>
        <v>#DIV/0!</v>
      </c>
      <c r="S4666" s="181" t="e">
        <f t="shared" si="1216"/>
        <v>#DIV/0!</v>
      </c>
      <c r="T4666" s="339" t="e">
        <f t="shared" si="1222"/>
        <v>#DIV/0!</v>
      </c>
      <c r="U4666" s="181" t="e">
        <f t="shared" si="1217"/>
        <v>#DIV/0!</v>
      </c>
    </row>
    <row r="4667" spans="2:21" ht="12.75" customHeight="1" x14ac:dyDescent="0.15">
      <c r="B4667" s="1">
        <f t="shared" si="1223"/>
        <v>479.60000000004055</v>
      </c>
      <c r="C4667" s="181" t="e">
        <f t="shared" si="1218"/>
        <v>#DIV/0!</v>
      </c>
      <c r="D4667" s="242">
        <f t="shared" si="1219"/>
        <v>108.69074289529863</v>
      </c>
      <c r="E4667" s="181" t="e">
        <f t="shared" si="1207"/>
        <v>#DIV/0!</v>
      </c>
      <c r="F4667" s="181" t="e">
        <f t="shared" si="1220"/>
        <v>#DIV/0!</v>
      </c>
      <c r="H4667" s="181" t="e">
        <f t="shared" si="1221"/>
        <v>#DIV/0!</v>
      </c>
      <c r="I4667" s="181" t="e">
        <f t="shared" si="1208"/>
        <v>#DIV/0!</v>
      </c>
      <c r="J4667" s="339" t="e">
        <f t="shared" si="1209"/>
        <v>#DIV/0!</v>
      </c>
      <c r="K4667" s="181" t="e">
        <f t="shared" si="1210"/>
        <v>#DIV/0!</v>
      </c>
      <c r="M4667" s="181" t="e">
        <f t="shared" si="1211"/>
        <v>#DIV/0!</v>
      </c>
      <c r="N4667" s="181" t="e">
        <f t="shared" si="1212"/>
        <v>#DIV/0!</v>
      </c>
      <c r="O4667" s="339" t="e">
        <f t="shared" si="1213"/>
        <v>#DIV/0!</v>
      </c>
      <c r="P4667" s="181" t="e">
        <f t="shared" si="1214"/>
        <v>#DIV/0!</v>
      </c>
      <c r="R4667" s="181" t="e">
        <f t="shared" si="1215"/>
        <v>#DIV/0!</v>
      </c>
      <c r="S4667" s="181" t="e">
        <f t="shared" si="1216"/>
        <v>#DIV/0!</v>
      </c>
      <c r="T4667" s="339" t="e">
        <f t="shared" si="1222"/>
        <v>#DIV/0!</v>
      </c>
      <c r="U4667" s="181" t="e">
        <f t="shared" si="1217"/>
        <v>#DIV/0!</v>
      </c>
    </row>
    <row r="4668" spans="2:21" ht="12.75" customHeight="1" x14ac:dyDescent="0.15">
      <c r="B4668" s="1">
        <f t="shared" si="1223"/>
        <v>479.70000000004057</v>
      </c>
      <c r="C4668" s="181" t="e">
        <f t="shared" si="1218"/>
        <v>#DIV/0!</v>
      </c>
      <c r="D4668" s="242">
        <f t="shared" si="1219"/>
        <v>108.69665337374003</v>
      </c>
      <c r="E4668" s="181" t="e">
        <f t="shared" si="1207"/>
        <v>#DIV/0!</v>
      </c>
      <c r="F4668" s="181" t="e">
        <f t="shared" si="1220"/>
        <v>#DIV/0!</v>
      </c>
      <c r="H4668" s="181" t="e">
        <f t="shared" si="1221"/>
        <v>#DIV/0!</v>
      </c>
      <c r="I4668" s="181" t="e">
        <f t="shared" si="1208"/>
        <v>#DIV/0!</v>
      </c>
      <c r="J4668" s="339" t="e">
        <f t="shared" si="1209"/>
        <v>#DIV/0!</v>
      </c>
      <c r="K4668" s="181" t="e">
        <f t="shared" si="1210"/>
        <v>#DIV/0!</v>
      </c>
      <c r="M4668" s="181" t="e">
        <f t="shared" si="1211"/>
        <v>#DIV/0!</v>
      </c>
      <c r="N4668" s="181" t="e">
        <f t="shared" si="1212"/>
        <v>#DIV/0!</v>
      </c>
      <c r="O4668" s="339" t="e">
        <f t="shared" si="1213"/>
        <v>#DIV/0!</v>
      </c>
      <c r="P4668" s="181" t="e">
        <f t="shared" si="1214"/>
        <v>#DIV/0!</v>
      </c>
      <c r="R4668" s="181" t="e">
        <f t="shared" si="1215"/>
        <v>#DIV/0!</v>
      </c>
      <c r="S4668" s="181" t="e">
        <f t="shared" si="1216"/>
        <v>#DIV/0!</v>
      </c>
      <c r="T4668" s="339" t="e">
        <f t="shared" si="1222"/>
        <v>#DIV/0!</v>
      </c>
      <c r="U4668" s="181" t="e">
        <f t="shared" si="1217"/>
        <v>#DIV/0!</v>
      </c>
    </row>
    <row r="4669" spans="2:21" ht="12.75" customHeight="1" x14ac:dyDescent="0.15">
      <c r="B4669" s="1">
        <f t="shared" si="1223"/>
        <v>479.8000000000406</v>
      </c>
      <c r="C4669" s="181" t="e">
        <f t="shared" si="1218"/>
        <v>#DIV/0!</v>
      </c>
      <c r="D4669" s="242">
        <f t="shared" si="1219"/>
        <v>108.70256288817583</v>
      </c>
      <c r="E4669" s="181" t="e">
        <f t="shared" si="1207"/>
        <v>#DIV/0!</v>
      </c>
      <c r="F4669" s="181" t="e">
        <f t="shared" si="1220"/>
        <v>#DIV/0!</v>
      </c>
      <c r="H4669" s="181" t="e">
        <f t="shared" si="1221"/>
        <v>#DIV/0!</v>
      </c>
      <c r="I4669" s="181" t="e">
        <f t="shared" si="1208"/>
        <v>#DIV/0!</v>
      </c>
      <c r="J4669" s="339" t="e">
        <f t="shared" si="1209"/>
        <v>#DIV/0!</v>
      </c>
      <c r="K4669" s="181" t="e">
        <f t="shared" si="1210"/>
        <v>#DIV/0!</v>
      </c>
      <c r="M4669" s="181" t="e">
        <f t="shared" si="1211"/>
        <v>#DIV/0!</v>
      </c>
      <c r="N4669" s="181" t="e">
        <f t="shared" si="1212"/>
        <v>#DIV/0!</v>
      </c>
      <c r="O4669" s="339" t="e">
        <f t="shared" si="1213"/>
        <v>#DIV/0!</v>
      </c>
      <c r="P4669" s="181" t="e">
        <f t="shared" si="1214"/>
        <v>#DIV/0!</v>
      </c>
      <c r="R4669" s="181" t="e">
        <f t="shared" si="1215"/>
        <v>#DIV/0!</v>
      </c>
      <c r="S4669" s="181" t="e">
        <f t="shared" si="1216"/>
        <v>#DIV/0!</v>
      </c>
      <c r="T4669" s="339" t="e">
        <f t="shared" si="1222"/>
        <v>#DIV/0!</v>
      </c>
      <c r="U4669" s="181" t="e">
        <f t="shared" si="1217"/>
        <v>#DIV/0!</v>
      </c>
    </row>
    <row r="4670" spans="2:21" ht="12.75" customHeight="1" x14ac:dyDescent="0.15">
      <c r="B4670" s="1">
        <f t="shared" si="1223"/>
        <v>479.90000000004062</v>
      </c>
      <c r="C4670" s="181" t="e">
        <f t="shared" si="1218"/>
        <v>#DIV/0!</v>
      </c>
      <c r="D4670" s="242">
        <f t="shared" si="1219"/>
        <v>108.70847143897288</v>
      </c>
      <c r="E4670" s="181" t="e">
        <f t="shared" si="1207"/>
        <v>#DIV/0!</v>
      </c>
      <c r="F4670" s="181" t="e">
        <f t="shared" si="1220"/>
        <v>#DIV/0!</v>
      </c>
      <c r="H4670" s="181" t="e">
        <f t="shared" si="1221"/>
        <v>#DIV/0!</v>
      </c>
      <c r="I4670" s="181" t="e">
        <f t="shared" si="1208"/>
        <v>#DIV/0!</v>
      </c>
      <c r="J4670" s="339" t="e">
        <f t="shared" si="1209"/>
        <v>#DIV/0!</v>
      </c>
      <c r="K4670" s="181" t="e">
        <f t="shared" si="1210"/>
        <v>#DIV/0!</v>
      </c>
      <c r="M4670" s="181" t="e">
        <f t="shared" si="1211"/>
        <v>#DIV/0!</v>
      </c>
      <c r="N4670" s="181" t="e">
        <f t="shared" si="1212"/>
        <v>#DIV/0!</v>
      </c>
      <c r="O4670" s="339" t="e">
        <f t="shared" si="1213"/>
        <v>#DIV/0!</v>
      </c>
      <c r="P4670" s="181" t="e">
        <f t="shared" si="1214"/>
        <v>#DIV/0!</v>
      </c>
      <c r="R4670" s="181" t="e">
        <f t="shared" si="1215"/>
        <v>#DIV/0!</v>
      </c>
      <c r="S4670" s="181" t="e">
        <f t="shared" si="1216"/>
        <v>#DIV/0!</v>
      </c>
      <c r="T4670" s="339" t="e">
        <f t="shared" si="1222"/>
        <v>#DIV/0!</v>
      </c>
      <c r="U4670" s="181" t="e">
        <f t="shared" si="1217"/>
        <v>#DIV/0!</v>
      </c>
    </row>
    <row r="4671" spans="2:21" ht="12.75" customHeight="1" x14ac:dyDescent="0.15">
      <c r="B4671" s="1">
        <f t="shared" si="1223"/>
        <v>480.00000000004064</v>
      </c>
      <c r="C4671" s="181" t="e">
        <f t="shared" si="1218"/>
        <v>#DIV/0!</v>
      </c>
      <c r="D4671" s="242">
        <f t="shared" si="1219"/>
        <v>108.71437902649789</v>
      </c>
      <c r="E4671" s="181" t="e">
        <f t="shared" si="1207"/>
        <v>#DIV/0!</v>
      </c>
      <c r="F4671" s="181" t="e">
        <f t="shared" si="1220"/>
        <v>#DIV/0!</v>
      </c>
      <c r="H4671" s="181" t="e">
        <f t="shared" si="1221"/>
        <v>#DIV/0!</v>
      </c>
      <c r="I4671" s="181" t="e">
        <f t="shared" si="1208"/>
        <v>#DIV/0!</v>
      </c>
      <c r="J4671" s="339" t="e">
        <f t="shared" si="1209"/>
        <v>#DIV/0!</v>
      </c>
      <c r="K4671" s="181" t="e">
        <f t="shared" si="1210"/>
        <v>#DIV/0!</v>
      </c>
      <c r="M4671" s="181" t="e">
        <f t="shared" si="1211"/>
        <v>#DIV/0!</v>
      </c>
      <c r="N4671" s="181" t="e">
        <f t="shared" si="1212"/>
        <v>#DIV/0!</v>
      </c>
      <c r="O4671" s="339" t="e">
        <f t="shared" si="1213"/>
        <v>#DIV/0!</v>
      </c>
      <c r="P4671" s="181" t="e">
        <f t="shared" si="1214"/>
        <v>#DIV/0!</v>
      </c>
      <c r="R4671" s="181" t="e">
        <f t="shared" si="1215"/>
        <v>#DIV/0!</v>
      </c>
      <c r="S4671" s="181" t="e">
        <f t="shared" si="1216"/>
        <v>#DIV/0!</v>
      </c>
      <c r="T4671" s="339" t="e">
        <f t="shared" si="1222"/>
        <v>#DIV/0!</v>
      </c>
      <c r="U4671" s="181" t="e">
        <f t="shared" si="1217"/>
        <v>#DIV/0!</v>
      </c>
    </row>
    <row r="4672" spans="2:21" ht="12.75" customHeight="1" x14ac:dyDescent="0.15">
      <c r="B4672" s="1">
        <f t="shared" si="1223"/>
        <v>480.10000000004067</v>
      </c>
      <c r="C4672" s="181" t="e">
        <f t="shared" si="1218"/>
        <v>#DIV/0!</v>
      </c>
      <c r="D4672" s="242">
        <f t="shared" si="1219"/>
        <v>108.720285651117</v>
      </c>
      <c r="E4672" s="181" t="e">
        <f t="shared" si="1207"/>
        <v>#DIV/0!</v>
      </c>
      <c r="F4672" s="181" t="e">
        <f t="shared" si="1220"/>
        <v>#DIV/0!</v>
      </c>
      <c r="H4672" s="181" t="e">
        <f t="shared" si="1221"/>
        <v>#DIV/0!</v>
      </c>
      <c r="I4672" s="181" t="e">
        <f t="shared" si="1208"/>
        <v>#DIV/0!</v>
      </c>
      <c r="J4672" s="339" t="e">
        <f t="shared" si="1209"/>
        <v>#DIV/0!</v>
      </c>
      <c r="K4672" s="181" t="e">
        <f t="shared" si="1210"/>
        <v>#DIV/0!</v>
      </c>
      <c r="M4672" s="181" t="e">
        <f t="shared" si="1211"/>
        <v>#DIV/0!</v>
      </c>
      <c r="N4672" s="181" t="e">
        <f t="shared" si="1212"/>
        <v>#DIV/0!</v>
      </c>
      <c r="O4672" s="339" t="e">
        <f t="shared" si="1213"/>
        <v>#DIV/0!</v>
      </c>
      <c r="P4672" s="181" t="e">
        <f t="shared" si="1214"/>
        <v>#DIV/0!</v>
      </c>
      <c r="R4672" s="181" t="e">
        <f t="shared" si="1215"/>
        <v>#DIV/0!</v>
      </c>
      <c r="S4672" s="181" t="e">
        <f t="shared" si="1216"/>
        <v>#DIV/0!</v>
      </c>
      <c r="T4672" s="339" t="e">
        <f t="shared" si="1222"/>
        <v>#DIV/0!</v>
      </c>
      <c r="U4672" s="181" t="e">
        <f t="shared" si="1217"/>
        <v>#DIV/0!</v>
      </c>
    </row>
    <row r="4673" spans="2:21" ht="12.75" customHeight="1" x14ac:dyDescent="0.15">
      <c r="B4673" s="1">
        <f t="shared" si="1223"/>
        <v>480.20000000004069</v>
      </c>
      <c r="C4673" s="181" t="e">
        <f t="shared" si="1218"/>
        <v>#DIV/0!</v>
      </c>
      <c r="D4673" s="242">
        <f t="shared" si="1219"/>
        <v>108.72619131319651</v>
      </c>
      <c r="E4673" s="181" t="e">
        <f t="shared" si="1207"/>
        <v>#DIV/0!</v>
      </c>
      <c r="F4673" s="181" t="e">
        <f t="shared" si="1220"/>
        <v>#DIV/0!</v>
      </c>
      <c r="H4673" s="181" t="e">
        <f t="shared" si="1221"/>
        <v>#DIV/0!</v>
      </c>
      <c r="I4673" s="181" t="e">
        <f t="shared" si="1208"/>
        <v>#DIV/0!</v>
      </c>
      <c r="J4673" s="339" t="e">
        <f t="shared" si="1209"/>
        <v>#DIV/0!</v>
      </c>
      <c r="K4673" s="181" t="e">
        <f t="shared" si="1210"/>
        <v>#DIV/0!</v>
      </c>
      <c r="M4673" s="181" t="e">
        <f t="shared" si="1211"/>
        <v>#DIV/0!</v>
      </c>
      <c r="N4673" s="181" t="e">
        <f t="shared" si="1212"/>
        <v>#DIV/0!</v>
      </c>
      <c r="O4673" s="339" t="e">
        <f t="shared" si="1213"/>
        <v>#DIV/0!</v>
      </c>
      <c r="P4673" s="181" t="e">
        <f t="shared" si="1214"/>
        <v>#DIV/0!</v>
      </c>
      <c r="R4673" s="181" t="e">
        <f t="shared" si="1215"/>
        <v>#DIV/0!</v>
      </c>
      <c r="S4673" s="181" t="e">
        <f t="shared" si="1216"/>
        <v>#DIV/0!</v>
      </c>
      <c r="T4673" s="339" t="e">
        <f t="shared" si="1222"/>
        <v>#DIV/0!</v>
      </c>
      <c r="U4673" s="181" t="e">
        <f t="shared" si="1217"/>
        <v>#DIV/0!</v>
      </c>
    </row>
    <row r="4674" spans="2:21" ht="12.75" customHeight="1" x14ac:dyDescent="0.15">
      <c r="B4674" s="1">
        <f t="shared" si="1223"/>
        <v>480.30000000004071</v>
      </c>
      <c r="C4674" s="181" t="e">
        <f t="shared" si="1218"/>
        <v>#DIV/0!</v>
      </c>
      <c r="D4674" s="242">
        <f t="shared" si="1219"/>
        <v>108.73209601310222</v>
      </c>
      <c r="E4674" s="181" t="e">
        <f t="shared" si="1207"/>
        <v>#DIV/0!</v>
      </c>
      <c r="F4674" s="181" t="e">
        <f t="shared" si="1220"/>
        <v>#DIV/0!</v>
      </c>
      <c r="H4674" s="181" t="e">
        <f t="shared" si="1221"/>
        <v>#DIV/0!</v>
      </c>
      <c r="I4674" s="181" t="e">
        <f t="shared" si="1208"/>
        <v>#DIV/0!</v>
      </c>
      <c r="J4674" s="339" t="e">
        <f t="shared" si="1209"/>
        <v>#DIV/0!</v>
      </c>
      <c r="K4674" s="181" t="e">
        <f t="shared" si="1210"/>
        <v>#DIV/0!</v>
      </c>
      <c r="M4674" s="181" t="e">
        <f t="shared" si="1211"/>
        <v>#DIV/0!</v>
      </c>
      <c r="N4674" s="181" t="e">
        <f t="shared" si="1212"/>
        <v>#DIV/0!</v>
      </c>
      <c r="O4674" s="339" t="e">
        <f t="shared" si="1213"/>
        <v>#DIV/0!</v>
      </c>
      <c r="P4674" s="181" t="e">
        <f t="shared" si="1214"/>
        <v>#DIV/0!</v>
      </c>
      <c r="R4674" s="181" t="e">
        <f t="shared" si="1215"/>
        <v>#DIV/0!</v>
      </c>
      <c r="S4674" s="181" t="e">
        <f t="shared" si="1216"/>
        <v>#DIV/0!</v>
      </c>
      <c r="T4674" s="339" t="e">
        <f t="shared" si="1222"/>
        <v>#DIV/0!</v>
      </c>
      <c r="U4674" s="181" t="e">
        <f t="shared" si="1217"/>
        <v>#DIV/0!</v>
      </c>
    </row>
    <row r="4675" spans="2:21" ht="12.75" customHeight="1" x14ac:dyDescent="0.15">
      <c r="B4675" s="1">
        <f t="shared" si="1223"/>
        <v>480.40000000004073</v>
      </c>
      <c r="C4675" s="181" t="e">
        <f t="shared" si="1218"/>
        <v>#DIV/0!</v>
      </c>
      <c r="D4675" s="242">
        <f t="shared" si="1219"/>
        <v>108.73799975119991</v>
      </c>
      <c r="E4675" s="181" t="e">
        <f t="shared" si="1207"/>
        <v>#DIV/0!</v>
      </c>
      <c r="F4675" s="181" t="e">
        <f t="shared" si="1220"/>
        <v>#DIV/0!</v>
      </c>
      <c r="H4675" s="181" t="e">
        <f t="shared" si="1221"/>
        <v>#DIV/0!</v>
      </c>
      <c r="I4675" s="181" t="e">
        <f t="shared" si="1208"/>
        <v>#DIV/0!</v>
      </c>
      <c r="J4675" s="339" t="e">
        <f t="shared" si="1209"/>
        <v>#DIV/0!</v>
      </c>
      <c r="K4675" s="181" t="e">
        <f t="shared" si="1210"/>
        <v>#DIV/0!</v>
      </c>
      <c r="M4675" s="181" t="e">
        <f t="shared" si="1211"/>
        <v>#DIV/0!</v>
      </c>
      <c r="N4675" s="181" t="e">
        <f t="shared" si="1212"/>
        <v>#DIV/0!</v>
      </c>
      <c r="O4675" s="339" t="e">
        <f t="shared" si="1213"/>
        <v>#DIV/0!</v>
      </c>
      <c r="P4675" s="181" t="e">
        <f t="shared" si="1214"/>
        <v>#DIV/0!</v>
      </c>
      <c r="R4675" s="181" t="e">
        <f t="shared" si="1215"/>
        <v>#DIV/0!</v>
      </c>
      <c r="S4675" s="181" t="e">
        <f t="shared" si="1216"/>
        <v>#DIV/0!</v>
      </c>
      <c r="T4675" s="339" t="e">
        <f t="shared" si="1222"/>
        <v>#DIV/0!</v>
      </c>
      <c r="U4675" s="181" t="e">
        <f t="shared" si="1217"/>
        <v>#DIV/0!</v>
      </c>
    </row>
    <row r="4676" spans="2:21" ht="12.75" customHeight="1" x14ac:dyDescent="0.15">
      <c r="B4676" s="1">
        <f t="shared" si="1223"/>
        <v>480.50000000004076</v>
      </c>
      <c r="C4676" s="181" t="e">
        <f t="shared" si="1218"/>
        <v>#DIV/0!</v>
      </c>
      <c r="D4676" s="242">
        <f t="shared" si="1219"/>
        <v>108.74390252785497</v>
      </c>
      <c r="E4676" s="181" t="e">
        <f t="shared" si="1207"/>
        <v>#DIV/0!</v>
      </c>
      <c r="F4676" s="181" t="e">
        <f t="shared" si="1220"/>
        <v>#DIV/0!</v>
      </c>
      <c r="H4676" s="181" t="e">
        <f t="shared" si="1221"/>
        <v>#DIV/0!</v>
      </c>
      <c r="I4676" s="181" t="e">
        <f t="shared" si="1208"/>
        <v>#DIV/0!</v>
      </c>
      <c r="J4676" s="339" t="e">
        <f t="shared" si="1209"/>
        <v>#DIV/0!</v>
      </c>
      <c r="K4676" s="181" t="e">
        <f t="shared" si="1210"/>
        <v>#DIV/0!</v>
      </c>
      <c r="M4676" s="181" t="e">
        <f t="shared" si="1211"/>
        <v>#DIV/0!</v>
      </c>
      <c r="N4676" s="181" t="e">
        <f t="shared" si="1212"/>
        <v>#DIV/0!</v>
      </c>
      <c r="O4676" s="339" t="e">
        <f t="shared" si="1213"/>
        <v>#DIV/0!</v>
      </c>
      <c r="P4676" s="181" t="e">
        <f t="shared" si="1214"/>
        <v>#DIV/0!</v>
      </c>
      <c r="R4676" s="181" t="e">
        <f t="shared" si="1215"/>
        <v>#DIV/0!</v>
      </c>
      <c r="S4676" s="181" t="e">
        <f t="shared" si="1216"/>
        <v>#DIV/0!</v>
      </c>
      <c r="T4676" s="339" t="e">
        <f t="shared" si="1222"/>
        <v>#DIV/0!</v>
      </c>
      <c r="U4676" s="181" t="e">
        <f t="shared" si="1217"/>
        <v>#DIV/0!</v>
      </c>
    </row>
    <row r="4677" spans="2:21" ht="12.75" customHeight="1" x14ac:dyDescent="0.15">
      <c r="B4677" s="1">
        <f t="shared" si="1223"/>
        <v>480.60000000004078</v>
      </c>
      <c r="C4677" s="181" t="e">
        <f t="shared" si="1218"/>
        <v>#DIV/0!</v>
      </c>
      <c r="D4677" s="242">
        <f t="shared" si="1219"/>
        <v>108.7498043434327</v>
      </c>
      <c r="E4677" s="181" t="e">
        <f t="shared" si="1207"/>
        <v>#DIV/0!</v>
      </c>
      <c r="F4677" s="181" t="e">
        <f t="shared" si="1220"/>
        <v>#DIV/0!</v>
      </c>
      <c r="H4677" s="181" t="e">
        <f t="shared" si="1221"/>
        <v>#DIV/0!</v>
      </c>
      <c r="I4677" s="181" t="e">
        <f t="shared" si="1208"/>
        <v>#DIV/0!</v>
      </c>
      <c r="J4677" s="339" t="e">
        <f t="shared" si="1209"/>
        <v>#DIV/0!</v>
      </c>
      <c r="K4677" s="181" t="e">
        <f t="shared" si="1210"/>
        <v>#DIV/0!</v>
      </c>
      <c r="M4677" s="181" t="e">
        <f t="shared" si="1211"/>
        <v>#DIV/0!</v>
      </c>
      <c r="N4677" s="181" t="e">
        <f t="shared" si="1212"/>
        <v>#DIV/0!</v>
      </c>
      <c r="O4677" s="339" t="e">
        <f t="shared" si="1213"/>
        <v>#DIV/0!</v>
      </c>
      <c r="P4677" s="181" t="e">
        <f t="shared" si="1214"/>
        <v>#DIV/0!</v>
      </c>
      <c r="R4677" s="181" t="e">
        <f t="shared" si="1215"/>
        <v>#DIV/0!</v>
      </c>
      <c r="S4677" s="181" t="e">
        <f t="shared" si="1216"/>
        <v>#DIV/0!</v>
      </c>
      <c r="T4677" s="339" t="e">
        <f t="shared" si="1222"/>
        <v>#DIV/0!</v>
      </c>
      <c r="U4677" s="181" t="e">
        <f t="shared" si="1217"/>
        <v>#DIV/0!</v>
      </c>
    </row>
    <row r="4678" spans="2:21" ht="12.75" customHeight="1" x14ac:dyDescent="0.15">
      <c r="B4678" s="1">
        <f t="shared" si="1223"/>
        <v>480.7000000000408</v>
      </c>
      <c r="C4678" s="181" t="e">
        <f t="shared" si="1218"/>
        <v>#DIV/0!</v>
      </c>
      <c r="D4678" s="242">
        <f t="shared" si="1219"/>
        <v>108.7557051982982</v>
      </c>
      <c r="E4678" s="181" t="e">
        <f t="shared" ref="E4678:E4741" si="1224">+$D$19+(C4678/(D4678*$D$34))</f>
        <v>#DIV/0!</v>
      </c>
      <c r="F4678" s="181" t="e">
        <f t="shared" si="1220"/>
        <v>#DIV/0!</v>
      </c>
      <c r="H4678" s="181" t="e">
        <f t="shared" si="1221"/>
        <v>#DIV/0!</v>
      </c>
      <c r="I4678" s="181" t="e">
        <f t="shared" ref="I4678:I4741" si="1225">1.32*(($B4679-$D$19)/$D$30)^0.25</f>
        <v>#DIV/0!</v>
      </c>
      <c r="J4678" s="339" t="e">
        <f t="shared" ref="J4678:J4741" si="1226">+$D$19+(H4678/(I4678*$D$35))</f>
        <v>#DIV/0!</v>
      </c>
      <c r="K4678" s="181" t="e">
        <f t="shared" ref="K4678:K4741" si="1227">ABS($B4679-J4678)</f>
        <v>#DIV/0!</v>
      </c>
      <c r="M4678" s="181" t="e">
        <f t="shared" ref="M4678:M4741" si="1228">(2*PI()*$D$27*$D$8*$AE$7*($D$31-B4679))/LN($D$30/$D$28)</f>
        <v>#DIV/0!</v>
      </c>
      <c r="N4678" s="181" t="e">
        <f t="shared" ref="N4678:N4741" si="1229">1.32*(($B4679-$D$19)/$D$30)^0.25</f>
        <v>#DIV/0!</v>
      </c>
      <c r="O4678" s="339" t="e">
        <f t="shared" ref="O4678:O4741" si="1230">+$D$19+(M4678/(N4678*$D$38))</f>
        <v>#DIV/0!</v>
      </c>
      <c r="P4678" s="181" t="e">
        <f t="shared" ref="P4678:P4741" si="1231">ABS($B4679-O4678)</f>
        <v>#DIV/0!</v>
      </c>
      <c r="R4678" s="181" t="e">
        <f t="shared" ref="R4678:R4741" si="1232">(2*PI()*$D$27*$D$9*$AE$6*($D$31-B4679))/LN($D$30/$D$28)</f>
        <v>#DIV/0!</v>
      </c>
      <c r="S4678" s="181" t="e">
        <f t="shared" ref="S4678:S4741" si="1233">1.32*(($B4679-$D$19)/$D$30)^0.25</f>
        <v>#DIV/0!</v>
      </c>
      <c r="T4678" s="339" t="e">
        <f t="shared" si="1222"/>
        <v>#DIV/0!</v>
      </c>
      <c r="U4678" s="181" t="e">
        <f t="shared" ref="U4678:U4741" si="1234">ABS($B4679-T4678)</f>
        <v>#DIV/0!</v>
      </c>
    </row>
    <row r="4679" spans="2:21" ht="12.75" customHeight="1" x14ac:dyDescent="0.15">
      <c r="B4679" s="1">
        <f t="shared" si="1223"/>
        <v>480.80000000004082</v>
      </c>
      <c r="C4679" s="181" t="e">
        <f t="shared" ref="C4679:C4742" si="1235">(2*PI()*$D$26*$D$32*($D$31-B4680))/LN($D$29/$D$28)</f>
        <v>#DIV/0!</v>
      </c>
      <c r="D4679" s="242">
        <f t="shared" ref="D4679:D4742" si="1236">1.32*((B4680-$D$19)/$D$29)^0.25</f>
        <v>108.76160509281628</v>
      </c>
      <c r="E4679" s="181" t="e">
        <f t="shared" si="1224"/>
        <v>#DIV/0!</v>
      </c>
      <c r="F4679" s="181" t="e">
        <f t="shared" ref="F4679:F4742" si="1237">ABS(B4680-E4679)</f>
        <v>#DIV/0!</v>
      </c>
      <c r="H4679" s="181" t="e">
        <f t="shared" ref="H4679:H4742" si="1238">(2*PI()*$D$27*$D$32*($D$31-B4680))/LN($D$30/$D$28)</f>
        <v>#DIV/0!</v>
      </c>
      <c r="I4679" s="181" t="e">
        <f t="shared" si="1225"/>
        <v>#DIV/0!</v>
      </c>
      <c r="J4679" s="339" t="e">
        <f t="shared" si="1226"/>
        <v>#DIV/0!</v>
      </c>
      <c r="K4679" s="181" t="e">
        <f t="shared" si="1227"/>
        <v>#DIV/0!</v>
      </c>
      <c r="M4679" s="181" t="e">
        <f t="shared" si="1228"/>
        <v>#DIV/0!</v>
      </c>
      <c r="N4679" s="181" t="e">
        <f t="shared" si="1229"/>
        <v>#DIV/0!</v>
      </c>
      <c r="O4679" s="339" t="e">
        <f t="shared" si="1230"/>
        <v>#DIV/0!</v>
      </c>
      <c r="P4679" s="181" t="e">
        <f t="shared" si="1231"/>
        <v>#DIV/0!</v>
      </c>
      <c r="R4679" s="181" t="e">
        <f t="shared" si="1232"/>
        <v>#DIV/0!</v>
      </c>
      <c r="S4679" s="181" t="e">
        <f t="shared" si="1233"/>
        <v>#DIV/0!</v>
      </c>
      <c r="T4679" s="339" t="e">
        <f t="shared" ref="T4679:T4742" si="1239">+$D$19+(R4679/(S4679*$D$41))</f>
        <v>#DIV/0!</v>
      </c>
      <c r="U4679" s="181" t="e">
        <f t="shared" si="1234"/>
        <v>#DIV/0!</v>
      </c>
    </row>
    <row r="4680" spans="2:21" ht="12.75" customHeight="1" x14ac:dyDescent="0.15">
      <c r="B4680" s="1">
        <f t="shared" ref="B4680:B4743" si="1240">B4679+0.1</f>
        <v>480.90000000004085</v>
      </c>
      <c r="C4680" s="181" t="e">
        <f t="shared" si="1235"/>
        <v>#DIV/0!</v>
      </c>
      <c r="D4680" s="242">
        <f t="shared" si="1236"/>
        <v>108.76750402735146</v>
      </c>
      <c r="E4680" s="181" t="e">
        <f t="shared" si="1224"/>
        <v>#DIV/0!</v>
      </c>
      <c r="F4680" s="181" t="e">
        <f t="shared" si="1237"/>
        <v>#DIV/0!</v>
      </c>
      <c r="H4680" s="181" t="e">
        <f t="shared" si="1238"/>
        <v>#DIV/0!</v>
      </c>
      <c r="I4680" s="181" t="e">
        <f t="shared" si="1225"/>
        <v>#DIV/0!</v>
      </c>
      <c r="J4680" s="339" t="e">
        <f t="shared" si="1226"/>
        <v>#DIV/0!</v>
      </c>
      <c r="K4680" s="181" t="e">
        <f t="shared" si="1227"/>
        <v>#DIV/0!</v>
      </c>
      <c r="M4680" s="181" t="e">
        <f t="shared" si="1228"/>
        <v>#DIV/0!</v>
      </c>
      <c r="N4680" s="181" t="e">
        <f t="shared" si="1229"/>
        <v>#DIV/0!</v>
      </c>
      <c r="O4680" s="339" t="e">
        <f t="shared" si="1230"/>
        <v>#DIV/0!</v>
      </c>
      <c r="P4680" s="181" t="e">
        <f t="shared" si="1231"/>
        <v>#DIV/0!</v>
      </c>
      <c r="R4680" s="181" t="e">
        <f t="shared" si="1232"/>
        <v>#DIV/0!</v>
      </c>
      <c r="S4680" s="181" t="e">
        <f t="shared" si="1233"/>
        <v>#DIV/0!</v>
      </c>
      <c r="T4680" s="339" t="e">
        <f t="shared" si="1239"/>
        <v>#DIV/0!</v>
      </c>
      <c r="U4680" s="181" t="e">
        <f t="shared" si="1234"/>
        <v>#DIV/0!</v>
      </c>
    </row>
    <row r="4681" spans="2:21" ht="12.75" customHeight="1" x14ac:dyDescent="0.15">
      <c r="B4681" s="1">
        <f t="shared" si="1240"/>
        <v>481.00000000004087</v>
      </c>
      <c r="C4681" s="181" t="e">
        <f t="shared" si="1235"/>
        <v>#DIV/0!</v>
      </c>
      <c r="D4681" s="242">
        <f t="shared" si="1236"/>
        <v>108.77340200226826</v>
      </c>
      <c r="E4681" s="181" t="e">
        <f t="shared" si="1224"/>
        <v>#DIV/0!</v>
      </c>
      <c r="F4681" s="181" t="e">
        <f t="shared" si="1237"/>
        <v>#DIV/0!</v>
      </c>
      <c r="H4681" s="181" t="e">
        <f t="shared" si="1238"/>
        <v>#DIV/0!</v>
      </c>
      <c r="I4681" s="181" t="e">
        <f t="shared" si="1225"/>
        <v>#DIV/0!</v>
      </c>
      <c r="J4681" s="339" t="e">
        <f t="shared" si="1226"/>
        <v>#DIV/0!</v>
      </c>
      <c r="K4681" s="181" t="e">
        <f t="shared" si="1227"/>
        <v>#DIV/0!</v>
      </c>
      <c r="M4681" s="181" t="e">
        <f t="shared" si="1228"/>
        <v>#DIV/0!</v>
      </c>
      <c r="N4681" s="181" t="e">
        <f t="shared" si="1229"/>
        <v>#DIV/0!</v>
      </c>
      <c r="O4681" s="339" t="e">
        <f t="shared" si="1230"/>
        <v>#DIV/0!</v>
      </c>
      <c r="P4681" s="181" t="e">
        <f t="shared" si="1231"/>
        <v>#DIV/0!</v>
      </c>
      <c r="R4681" s="181" t="e">
        <f t="shared" si="1232"/>
        <v>#DIV/0!</v>
      </c>
      <c r="S4681" s="181" t="e">
        <f t="shared" si="1233"/>
        <v>#DIV/0!</v>
      </c>
      <c r="T4681" s="339" t="e">
        <f t="shared" si="1239"/>
        <v>#DIV/0!</v>
      </c>
      <c r="U4681" s="181" t="e">
        <f t="shared" si="1234"/>
        <v>#DIV/0!</v>
      </c>
    </row>
    <row r="4682" spans="2:21" ht="12.75" customHeight="1" x14ac:dyDescent="0.15">
      <c r="B4682" s="1">
        <f t="shared" si="1240"/>
        <v>481.10000000004089</v>
      </c>
      <c r="C4682" s="181" t="e">
        <f t="shared" si="1235"/>
        <v>#DIV/0!</v>
      </c>
      <c r="D4682" s="242">
        <f t="shared" si="1236"/>
        <v>108.77929901793063</v>
      </c>
      <c r="E4682" s="181" t="e">
        <f t="shared" si="1224"/>
        <v>#DIV/0!</v>
      </c>
      <c r="F4682" s="181" t="e">
        <f t="shared" si="1237"/>
        <v>#DIV/0!</v>
      </c>
      <c r="H4682" s="181" t="e">
        <f t="shared" si="1238"/>
        <v>#DIV/0!</v>
      </c>
      <c r="I4682" s="181" t="e">
        <f t="shared" si="1225"/>
        <v>#DIV/0!</v>
      </c>
      <c r="J4682" s="339" t="e">
        <f t="shared" si="1226"/>
        <v>#DIV/0!</v>
      </c>
      <c r="K4682" s="181" t="e">
        <f t="shared" si="1227"/>
        <v>#DIV/0!</v>
      </c>
      <c r="M4682" s="181" t="e">
        <f t="shared" si="1228"/>
        <v>#DIV/0!</v>
      </c>
      <c r="N4682" s="181" t="e">
        <f t="shared" si="1229"/>
        <v>#DIV/0!</v>
      </c>
      <c r="O4682" s="339" t="e">
        <f t="shared" si="1230"/>
        <v>#DIV/0!</v>
      </c>
      <c r="P4682" s="181" t="e">
        <f t="shared" si="1231"/>
        <v>#DIV/0!</v>
      </c>
      <c r="R4682" s="181" t="e">
        <f t="shared" si="1232"/>
        <v>#DIV/0!</v>
      </c>
      <c r="S4682" s="181" t="e">
        <f t="shared" si="1233"/>
        <v>#DIV/0!</v>
      </c>
      <c r="T4682" s="339" t="e">
        <f t="shared" si="1239"/>
        <v>#DIV/0!</v>
      </c>
      <c r="U4682" s="181" t="e">
        <f t="shared" si="1234"/>
        <v>#DIV/0!</v>
      </c>
    </row>
    <row r="4683" spans="2:21" ht="12.75" customHeight="1" x14ac:dyDescent="0.15">
      <c r="B4683" s="1">
        <f t="shared" si="1240"/>
        <v>481.20000000004092</v>
      </c>
      <c r="C4683" s="181" t="e">
        <f t="shared" si="1235"/>
        <v>#DIV/0!</v>
      </c>
      <c r="D4683" s="242">
        <f t="shared" si="1236"/>
        <v>108.7851950747028</v>
      </c>
      <c r="E4683" s="181" t="e">
        <f t="shared" si="1224"/>
        <v>#DIV/0!</v>
      </c>
      <c r="F4683" s="181" t="e">
        <f t="shared" si="1237"/>
        <v>#DIV/0!</v>
      </c>
      <c r="H4683" s="181" t="e">
        <f t="shared" si="1238"/>
        <v>#DIV/0!</v>
      </c>
      <c r="I4683" s="181" t="e">
        <f t="shared" si="1225"/>
        <v>#DIV/0!</v>
      </c>
      <c r="J4683" s="339" t="e">
        <f t="shared" si="1226"/>
        <v>#DIV/0!</v>
      </c>
      <c r="K4683" s="181" t="e">
        <f t="shared" si="1227"/>
        <v>#DIV/0!</v>
      </c>
      <c r="M4683" s="181" t="e">
        <f t="shared" si="1228"/>
        <v>#DIV/0!</v>
      </c>
      <c r="N4683" s="181" t="e">
        <f t="shared" si="1229"/>
        <v>#DIV/0!</v>
      </c>
      <c r="O4683" s="339" t="e">
        <f t="shared" si="1230"/>
        <v>#DIV/0!</v>
      </c>
      <c r="P4683" s="181" t="e">
        <f t="shared" si="1231"/>
        <v>#DIV/0!</v>
      </c>
      <c r="R4683" s="181" t="e">
        <f t="shared" si="1232"/>
        <v>#DIV/0!</v>
      </c>
      <c r="S4683" s="181" t="e">
        <f t="shared" si="1233"/>
        <v>#DIV/0!</v>
      </c>
      <c r="T4683" s="339" t="e">
        <f t="shared" si="1239"/>
        <v>#DIV/0!</v>
      </c>
      <c r="U4683" s="181" t="e">
        <f t="shared" si="1234"/>
        <v>#DIV/0!</v>
      </c>
    </row>
    <row r="4684" spans="2:21" ht="12.75" customHeight="1" x14ac:dyDescent="0.15">
      <c r="B4684" s="1">
        <f t="shared" si="1240"/>
        <v>481.30000000004094</v>
      </c>
      <c r="C4684" s="181" t="e">
        <f t="shared" si="1235"/>
        <v>#DIV/0!</v>
      </c>
      <c r="D4684" s="242">
        <f t="shared" si="1236"/>
        <v>108.7910901729483</v>
      </c>
      <c r="E4684" s="181" t="e">
        <f t="shared" si="1224"/>
        <v>#DIV/0!</v>
      </c>
      <c r="F4684" s="181" t="e">
        <f t="shared" si="1237"/>
        <v>#DIV/0!</v>
      </c>
      <c r="H4684" s="181" t="e">
        <f t="shared" si="1238"/>
        <v>#DIV/0!</v>
      </c>
      <c r="I4684" s="181" t="e">
        <f t="shared" si="1225"/>
        <v>#DIV/0!</v>
      </c>
      <c r="J4684" s="339" t="e">
        <f t="shared" si="1226"/>
        <v>#DIV/0!</v>
      </c>
      <c r="K4684" s="181" t="e">
        <f t="shared" si="1227"/>
        <v>#DIV/0!</v>
      </c>
      <c r="M4684" s="181" t="e">
        <f t="shared" si="1228"/>
        <v>#DIV/0!</v>
      </c>
      <c r="N4684" s="181" t="e">
        <f t="shared" si="1229"/>
        <v>#DIV/0!</v>
      </c>
      <c r="O4684" s="339" t="e">
        <f t="shared" si="1230"/>
        <v>#DIV/0!</v>
      </c>
      <c r="P4684" s="181" t="e">
        <f t="shared" si="1231"/>
        <v>#DIV/0!</v>
      </c>
      <c r="R4684" s="181" t="e">
        <f t="shared" si="1232"/>
        <v>#DIV/0!</v>
      </c>
      <c r="S4684" s="181" t="e">
        <f t="shared" si="1233"/>
        <v>#DIV/0!</v>
      </c>
      <c r="T4684" s="339" t="e">
        <f t="shared" si="1239"/>
        <v>#DIV/0!</v>
      </c>
      <c r="U4684" s="181" t="e">
        <f t="shared" si="1234"/>
        <v>#DIV/0!</v>
      </c>
    </row>
    <row r="4685" spans="2:21" ht="12.75" customHeight="1" x14ac:dyDescent="0.15">
      <c r="B4685" s="1">
        <f t="shared" si="1240"/>
        <v>481.40000000004096</v>
      </c>
      <c r="C4685" s="181" t="e">
        <f t="shared" si="1235"/>
        <v>#DIV/0!</v>
      </c>
      <c r="D4685" s="242">
        <f t="shared" si="1236"/>
        <v>108.79698431303079</v>
      </c>
      <c r="E4685" s="181" t="e">
        <f t="shared" si="1224"/>
        <v>#DIV/0!</v>
      </c>
      <c r="F4685" s="181" t="e">
        <f t="shared" si="1237"/>
        <v>#DIV/0!</v>
      </c>
      <c r="H4685" s="181" t="e">
        <f t="shared" si="1238"/>
        <v>#DIV/0!</v>
      </c>
      <c r="I4685" s="181" t="e">
        <f t="shared" si="1225"/>
        <v>#DIV/0!</v>
      </c>
      <c r="J4685" s="339" t="e">
        <f t="shared" si="1226"/>
        <v>#DIV/0!</v>
      </c>
      <c r="K4685" s="181" t="e">
        <f t="shared" si="1227"/>
        <v>#DIV/0!</v>
      </c>
      <c r="M4685" s="181" t="e">
        <f t="shared" si="1228"/>
        <v>#DIV/0!</v>
      </c>
      <c r="N4685" s="181" t="e">
        <f t="shared" si="1229"/>
        <v>#DIV/0!</v>
      </c>
      <c r="O4685" s="339" t="e">
        <f t="shared" si="1230"/>
        <v>#DIV/0!</v>
      </c>
      <c r="P4685" s="181" t="e">
        <f t="shared" si="1231"/>
        <v>#DIV/0!</v>
      </c>
      <c r="R4685" s="181" t="e">
        <f t="shared" si="1232"/>
        <v>#DIV/0!</v>
      </c>
      <c r="S4685" s="181" t="e">
        <f t="shared" si="1233"/>
        <v>#DIV/0!</v>
      </c>
      <c r="T4685" s="339" t="e">
        <f t="shared" si="1239"/>
        <v>#DIV/0!</v>
      </c>
      <c r="U4685" s="181" t="e">
        <f t="shared" si="1234"/>
        <v>#DIV/0!</v>
      </c>
    </row>
    <row r="4686" spans="2:21" ht="12.75" customHeight="1" x14ac:dyDescent="0.15">
      <c r="B4686" s="1">
        <f t="shared" si="1240"/>
        <v>481.50000000004098</v>
      </c>
      <c r="C4686" s="181" t="e">
        <f t="shared" si="1235"/>
        <v>#DIV/0!</v>
      </c>
      <c r="D4686" s="242">
        <f t="shared" si="1236"/>
        <v>108.80287749531352</v>
      </c>
      <c r="E4686" s="181" t="e">
        <f t="shared" si="1224"/>
        <v>#DIV/0!</v>
      </c>
      <c r="F4686" s="181" t="e">
        <f t="shared" si="1237"/>
        <v>#DIV/0!</v>
      </c>
      <c r="H4686" s="181" t="e">
        <f t="shared" si="1238"/>
        <v>#DIV/0!</v>
      </c>
      <c r="I4686" s="181" t="e">
        <f t="shared" si="1225"/>
        <v>#DIV/0!</v>
      </c>
      <c r="J4686" s="339" t="e">
        <f t="shared" si="1226"/>
        <v>#DIV/0!</v>
      </c>
      <c r="K4686" s="181" t="e">
        <f t="shared" si="1227"/>
        <v>#DIV/0!</v>
      </c>
      <c r="M4686" s="181" t="e">
        <f t="shared" si="1228"/>
        <v>#DIV/0!</v>
      </c>
      <c r="N4686" s="181" t="e">
        <f t="shared" si="1229"/>
        <v>#DIV/0!</v>
      </c>
      <c r="O4686" s="339" t="e">
        <f t="shared" si="1230"/>
        <v>#DIV/0!</v>
      </c>
      <c r="P4686" s="181" t="e">
        <f t="shared" si="1231"/>
        <v>#DIV/0!</v>
      </c>
      <c r="R4686" s="181" t="e">
        <f t="shared" si="1232"/>
        <v>#DIV/0!</v>
      </c>
      <c r="S4686" s="181" t="e">
        <f t="shared" si="1233"/>
        <v>#DIV/0!</v>
      </c>
      <c r="T4686" s="339" t="e">
        <f t="shared" si="1239"/>
        <v>#DIV/0!</v>
      </c>
      <c r="U4686" s="181" t="e">
        <f t="shared" si="1234"/>
        <v>#DIV/0!</v>
      </c>
    </row>
    <row r="4687" spans="2:21" ht="12.75" customHeight="1" x14ac:dyDescent="0.15">
      <c r="B4687" s="1">
        <f t="shared" si="1240"/>
        <v>481.60000000004101</v>
      </c>
      <c r="C4687" s="181" t="e">
        <f t="shared" si="1235"/>
        <v>#DIV/0!</v>
      </c>
      <c r="D4687" s="242">
        <f t="shared" si="1236"/>
        <v>108.80876972015956</v>
      </c>
      <c r="E4687" s="181" t="e">
        <f t="shared" si="1224"/>
        <v>#DIV/0!</v>
      </c>
      <c r="F4687" s="181" t="e">
        <f t="shared" si="1237"/>
        <v>#DIV/0!</v>
      </c>
      <c r="H4687" s="181" t="e">
        <f t="shared" si="1238"/>
        <v>#DIV/0!</v>
      </c>
      <c r="I4687" s="181" t="e">
        <f t="shared" si="1225"/>
        <v>#DIV/0!</v>
      </c>
      <c r="J4687" s="339" t="e">
        <f t="shared" si="1226"/>
        <v>#DIV/0!</v>
      </c>
      <c r="K4687" s="181" t="e">
        <f t="shared" si="1227"/>
        <v>#DIV/0!</v>
      </c>
      <c r="M4687" s="181" t="e">
        <f t="shared" si="1228"/>
        <v>#DIV/0!</v>
      </c>
      <c r="N4687" s="181" t="e">
        <f t="shared" si="1229"/>
        <v>#DIV/0!</v>
      </c>
      <c r="O4687" s="339" t="e">
        <f t="shared" si="1230"/>
        <v>#DIV/0!</v>
      </c>
      <c r="P4687" s="181" t="e">
        <f t="shared" si="1231"/>
        <v>#DIV/0!</v>
      </c>
      <c r="R4687" s="181" t="e">
        <f t="shared" si="1232"/>
        <v>#DIV/0!</v>
      </c>
      <c r="S4687" s="181" t="e">
        <f t="shared" si="1233"/>
        <v>#DIV/0!</v>
      </c>
      <c r="T4687" s="339" t="e">
        <f t="shared" si="1239"/>
        <v>#DIV/0!</v>
      </c>
      <c r="U4687" s="181" t="e">
        <f t="shared" si="1234"/>
        <v>#DIV/0!</v>
      </c>
    </row>
    <row r="4688" spans="2:21" ht="12.75" customHeight="1" x14ac:dyDescent="0.15">
      <c r="B4688" s="1">
        <f t="shared" si="1240"/>
        <v>481.70000000004103</v>
      </c>
      <c r="C4688" s="181" t="e">
        <f t="shared" si="1235"/>
        <v>#DIV/0!</v>
      </c>
      <c r="D4688" s="242">
        <f t="shared" si="1236"/>
        <v>108.8146609879317</v>
      </c>
      <c r="E4688" s="181" t="e">
        <f t="shared" si="1224"/>
        <v>#DIV/0!</v>
      </c>
      <c r="F4688" s="181" t="e">
        <f t="shared" si="1237"/>
        <v>#DIV/0!</v>
      </c>
      <c r="H4688" s="181" t="e">
        <f t="shared" si="1238"/>
        <v>#DIV/0!</v>
      </c>
      <c r="I4688" s="181" t="e">
        <f t="shared" si="1225"/>
        <v>#DIV/0!</v>
      </c>
      <c r="J4688" s="339" t="e">
        <f t="shared" si="1226"/>
        <v>#DIV/0!</v>
      </c>
      <c r="K4688" s="181" t="e">
        <f t="shared" si="1227"/>
        <v>#DIV/0!</v>
      </c>
      <c r="M4688" s="181" t="e">
        <f t="shared" si="1228"/>
        <v>#DIV/0!</v>
      </c>
      <c r="N4688" s="181" t="e">
        <f t="shared" si="1229"/>
        <v>#DIV/0!</v>
      </c>
      <c r="O4688" s="339" t="e">
        <f t="shared" si="1230"/>
        <v>#DIV/0!</v>
      </c>
      <c r="P4688" s="181" t="e">
        <f t="shared" si="1231"/>
        <v>#DIV/0!</v>
      </c>
      <c r="R4688" s="181" t="e">
        <f t="shared" si="1232"/>
        <v>#DIV/0!</v>
      </c>
      <c r="S4688" s="181" t="e">
        <f t="shared" si="1233"/>
        <v>#DIV/0!</v>
      </c>
      <c r="T4688" s="339" t="e">
        <f t="shared" si="1239"/>
        <v>#DIV/0!</v>
      </c>
      <c r="U4688" s="181" t="e">
        <f t="shared" si="1234"/>
        <v>#DIV/0!</v>
      </c>
    </row>
    <row r="4689" spans="2:21" ht="12.75" customHeight="1" x14ac:dyDescent="0.15">
      <c r="B4689" s="1">
        <f t="shared" si="1240"/>
        <v>481.80000000004105</v>
      </c>
      <c r="C4689" s="181" t="e">
        <f t="shared" si="1235"/>
        <v>#DIV/0!</v>
      </c>
      <c r="D4689" s="242">
        <f t="shared" si="1236"/>
        <v>108.82055129899277</v>
      </c>
      <c r="E4689" s="181" t="e">
        <f t="shared" si="1224"/>
        <v>#DIV/0!</v>
      </c>
      <c r="F4689" s="181" t="e">
        <f t="shared" si="1237"/>
        <v>#DIV/0!</v>
      </c>
      <c r="H4689" s="181" t="e">
        <f t="shared" si="1238"/>
        <v>#DIV/0!</v>
      </c>
      <c r="I4689" s="181" t="e">
        <f t="shared" si="1225"/>
        <v>#DIV/0!</v>
      </c>
      <c r="J4689" s="339" t="e">
        <f t="shared" si="1226"/>
        <v>#DIV/0!</v>
      </c>
      <c r="K4689" s="181" t="e">
        <f t="shared" si="1227"/>
        <v>#DIV/0!</v>
      </c>
      <c r="M4689" s="181" t="e">
        <f t="shared" si="1228"/>
        <v>#DIV/0!</v>
      </c>
      <c r="N4689" s="181" t="e">
        <f t="shared" si="1229"/>
        <v>#DIV/0!</v>
      </c>
      <c r="O4689" s="339" t="e">
        <f t="shared" si="1230"/>
        <v>#DIV/0!</v>
      </c>
      <c r="P4689" s="181" t="e">
        <f t="shared" si="1231"/>
        <v>#DIV/0!</v>
      </c>
      <c r="R4689" s="181" t="e">
        <f t="shared" si="1232"/>
        <v>#DIV/0!</v>
      </c>
      <c r="S4689" s="181" t="e">
        <f t="shared" si="1233"/>
        <v>#DIV/0!</v>
      </c>
      <c r="T4689" s="339" t="e">
        <f t="shared" si="1239"/>
        <v>#DIV/0!</v>
      </c>
      <c r="U4689" s="181" t="e">
        <f t="shared" si="1234"/>
        <v>#DIV/0!</v>
      </c>
    </row>
    <row r="4690" spans="2:21" ht="12.75" customHeight="1" x14ac:dyDescent="0.15">
      <c r="B4690" s="1">
        <f t="shared" si="1240"/>
        <v>481.90000000004108</v>
      </c>
      <c r="C4690" s="181" t="e">
        <f t="shared" si="1235"/>
        <v>#DIV/0!</v>
      </c>
      <c r="D4690" s="242">
        <f t="shared" si="1236"/>
        <v>108.82644065370521</v>
      </c>
      <c r="E4690" s="181" t="e">
        <f t="shared" si="1224"/>
        <v>#DIV/0!</v>
      </c>
      <c r="F4690" s="181" t="e">
        <f t="shared" si="1237"/>
        <v>#DIV/0!</v>
      </c>
      <c r="H4690" s="181" t="e">
        <f t="shared" si="1238"/>
        <v>#DIV/0!</v>
      </c>
      <c r="I4690" s="181" t="e">
        <f t="shared" si="1225"/>
        <v>#DIV/0!</v>
      </c>
      <c r="J4690" s="339" t="e">
        <f t="shared" si="1226"/>
        <v>#DIV/0!</v>
      </c>
      <c r="K4690" s="181" t="e">
        <f t="shared" si="1227"/>
        <v>#DIV/0!</v>
      </c>
      <c r="M4690" s="181" t="e">
        <f t="shared" si="1228"/>
        <v>#DIV/0!</v>
      </c>
      <c r="N4690" s="181" t="e">
        <f t="shared" si="1229"/>
        <v>#DIV/0!</v>
      </c>
      <c r="O4690" s="339" t="e">
        <f t="shared" si="1230"/>
        <v>#DIV/0!</v>
      </c>
      <c r="P4690" s="181" t="e">
        <f t="shared" si="1231"/>
        <v>#DIV/0!</v>
      </c>
      <c r="R4690" s="181" t="e">
        <f t="shared" si="1232"/>
        <v>#DIV/0!</v>
      </c>
      <c r="S4690" s="181" t="e">
        <f t="shared" si="1233"/>
        <v>#DIV/0!</v>
      </c>
      <c r="T4690" s="339" t="e">
        <f t="shared" si="1239"/>
        <v>#DIV/0!</v>
      </c>
      <c r="U4690" s="181" t="e">
        <f t="shared" si="1234"/>
        <v>#DIV/0!</v>
      </c>
    </row>
    <row r="4691" spans="2:21" ht="12.75" customHeight="1" x14ac:dyDescent="0.15">
      <c r="B4691" s="1">
        <f t="shared" si="1240"/>
        <v>482.0000000000411</v>
      </c>
      <c r="C4691" s="181" t="e">
        <f t="shared" si="1235"/>
        <v>#DIV/0!</v>
      </c>
      <c r="D4691" s="242">
        <f t="shared" si="1236"/>
        <v>108.83232905243102</v>
      </c>
      <c r="E4691" s="181" t="e">
        <f t="shared" si="1224"/>
        <v>#DIV/0!</v>
      </c>
      <c r="F4691" s="181" t="e">
        <f t="shared" si="1237"/>
        <v>#DIV/0!</v>
      </c>
      <c r="H4691" s="181" t="e">
        <f t="shared" si="1238"/>
        <v>#DIV/0!</v>
      </c>
      <c r="I4691" s="181" t="e">
        <f t="shared" si="1225"/>
        <v>#DIV/0!</v>
      </c>
      <c r="J4691" s="339" t="e">
        <f t="shared" si="1226"/>
        <v>#DIV/0!</v>
      </c>
      <c r="K4691" s="181" t="e">
        <f t="shared" si="1227"/>
        <v>#DIV/0!</v>
      </c>
      <c r="M4691" s="181" t="e">
        <f t="shared" si="1228"/>
        <v>#DIV/0!</v>
      </c>
      <c r="N4691" s="181" t="e">
        <f t="shared" si="1229"/>
        <v>#DIV/0!</v>
      </c>
      <c r="O4691" s="339" t="e">
        <f t="shared" si="1230"/>
        <v>#DIV/0!</v>
      </c>
      <c r="P4691" s="181" t="e">
        <f t="shared" si="1231"/>
        <v>#DIV/0!</v>
      </c>
      <c r="R4691" s="181" t="e">
        <f t="shared" si="1232"/>
        <v>#DIV/0!</v>
      </c>
      <c r="S4691" s="181" t="e">
        <f t="shared" si="1233"/>
        <v>#DIV/0!</v>
      </c>
      <c r="T4691" s="339" t="e">
        <f t="shared" si="1239"/>
        <v>#DIV/0!</v>
      </c>
      <c r="U4691" s="181" t="e">
        <f t="shared" si="1234"/>
        <v>#DIV/0!</v>
      </c>
    </row>
    <row r="4692" spans="2:21" ht="12.75" customHeight="1" x14ac:dyDescent="0.15">
      <c r="B4692" s="1">
        <f t="shared" si="1240"/>
        <v>482.10000000004112</v>
      </c>
      <c r="C4692" s="181" t="e">
        <f t="shared" si="1235"/>
        <v>#DIV/0!</v>
      </c>
      <c r="D4692" s="242">
        <f t="shared" si="1236"/>
        <v>108.83821649553236</v>
      </c>
      <c r="E4692" s="181" t="e">
        <f t="shared" si="1224"/>
        <v>#DIV/0!</v>
      </c>
      <c r="F4692" s="181" t="e">
        <f t="shared" si="1237"/>
        <v>#DIV/0!</v>
      </c>
      <c r="H4692" s="181" t="e">
        <f t="shared" si="1238"/>
        <v>#DIV/0!</v>
      </c>
      <c r="I4692" s="181" t="e">
        <f t="shared" si="1225"/>
        <v>#DIV/0!</v>
      </c>
      <c r="J4692" s="339" t="e">
        <f t="shared" si="1226"/>
        <v>#DIV/0!</v>
      </c>
      <c r="K4692" s="181" t="e">
        <f t="shared" si="1227"/>
        <v>#DIV/0!</v>
      </c>
      <c r="M4692" s="181" t="e">
        <f t="shared" si="1228"/>
        <v>#DIV/0!</v>
      </c>
      <c r="N4692" s="181" t="e">
        <f t="shared" si="1229"/>
        <v>#DIV/0!</v>
      </c>
      <c r="O4692" s="339" t="e">
        <f t="shared" si="1230"/>
        <v>#DIV/0!</v>
      </c>
      <c r="P4692" s="181" t="e">
        <f t="shared" si="1231"/>
        <v>#DIV/0!</v>
      </c>
      <c r="R4692" s="181" t="e">
        <f t="shared" si="1232"/>
        <v>#DIV/0!</v>
      </c>
      <c r="S4692" s="181" t="e">
        <f t="shared" si="1233"/>
        <v>#DIV/0!</v>
      </c>
      <c r="T4692" s="339" t="e">
        <f t="shared" si="1239"/>
        <v>#DIV/0!</v>
      </c>
      <c r="U4692" s="181" t="e">
        <f t="shared" si="1234"/>
        <v>#DIV/0!</v>
      </c>
    </row>
    <row r="4693" spans="2:21" ht="12.75" customHeight="1" x14ac:dyDescent="0.15">
      <c r="B4693" s="1">
        <f t="shared" si="1240"/>
        <v>482.20000000004114</v>
      </c>
      <c r="C4693" s="181" t="e">
        <f t="shared" si="1235"/>
        <v>#DIV/0!</v>
      </c>
      <c r="D4693" s="242">
        <f t="shared" si="1236"/>
        <v>108.8441029833711</v>
      </c>
      <c r="E4693" s="181" t="e">
        <f t="shared" si="1224"/>
        <v>#DIV/0!</v>
      </c>
      <c r="F4693" s="181" t="e">
        <f t="shared" si="1237"/>
        <v>#DIV/0!</v>
      </c>
      <c r="H4693" s="181" t="e">
        <f t="shared" si="1238"/>
        <v>#DIV/0!</v>
      </c>
      <c r="I4693" s="181" t="e">
        <f t="shared" si="1225"/>
        <v>#DIV/0!</v>
      </c>
      <c r="J4693" s="339" t="e">
        <f t="shared" si="1226"/>
        <v>#DIV/0!</v>
      </c>
      <c r="K4693" s="181" t="e">
        <f t="shared" si="1227"/>
        <v>#DIV/0!</v>
      </c>
      <c r="M4693" s="181" t="e">
        <f t="shared" si="1228"/>
        <v>#DIV/0!</v>
      </c>
      <c r="N4693" s="181" t="e">
        <f t="shared" si="1229"/>
        <v>#DIV/0!</v>
      </c>
      <c r="O4693" s="339" t="e">
        <f t="shared" si="1230"/>
        <v>#DIV/0!</v>
      </c>
      <c r="P4693" s="181" t="e">
        <f t="shared" si="1231"/>
        <v>#DIV/0!</v>
      </c>
      <c r="R4693" s="181" t="e">
        <f t="shared" si="1232"/>
        <v>#DIV/0!</v>
      </c>
      <c r="S4693" s="181" t="e">
        <f t="shared" si="1233"/>
        <v>#DIV/0!</v>
      </c>
      <c r="T4693" s="339" t="e">
        <f t="shared" si="1239"/>
        <v>#DIV/0!</v>
      </c>
      <c r="U4693" s="181" t="e">
        <f t="shared" si="1234"/>
        <v>#DIV/0!</v>
      </c>
    </row>
    <row r="4694" spans="2:21" ht="12.75" customHeight="1" x14ac:dyDescent="0.15">
      <c r="B4694" s="1">
        <f t="shared" si="1240"/>
        <v>482.30000000004117</v>
      </c>
      <c r="C4694" s="181" t="e">
        <f t="shared" si="1235"/>
        <v>#DIV/0!</v>
      </c>
      <c r="D4694" s="242">
        <f t="shared" si="1236"/>
        <v>108.84998851630866</v>
      </c>
      <c r="E4694" s="181" t="e">
        <f t="shared" si="1224"/>
        <v>#DIV/0!</v>
      </c>
      <c r="F4694" s="181" t="e">
        <f t="shared" si="1237"/>
        <v>#DIV/0!</v>
      </c>
      <c r="H4694" s="181" t="e">
        <f t="shared" si="1238"/>
        <v>#DIV/0!</v>
      </c>
      <c r="I4694" s="181" t="e">
        <f t="shared" si="1225"/>
        <v>#DIV/0!</v>
      </c>
      <c r="J4694" s="339" t="e">
        <f t="shared" si="1226"/>
        <v>#DIV/0!</v>
      </c>
      <c r="K4694" s="181" t="e">
        <f t="shared" si="1227"/>
        <v>#DIV/0!</v>
      </c>
      <c r="M4694" s="181" t="e">
        <f t="shared" si="1228"/>
        <v>#DIV/0!</v>
      </c>
      <c r="N4694" s="181" t="e">
        <f t="shared" si="1229"/>
        <v>#DIV/0!</v>
      </c>
      <c r="O4694" s="339" t="e">
        <f t="shared" si="1230"/>
        <v>#DIV/0!</v>
      </c>
      <c r="P4694" s="181" t="e">
        <f t="shared" si="1231"/>
        <v>#DIV/0!</v>
      </c>
      <c r="R4694" s="181" t="e">
        <f t="shared" si="1232"/>
        <v>#DIV/0!</v>
      </c>
      <c r="S4694" s="181" t="e">
        <f t="shared" si="1233"/>
        <v>#DIV/0!</v>
      </c>
      <c r="T4694" s="339" t="e">
        <f t="shared" si="1239"/>
        <v>#DIV/0!</v>
      </c>
      <c r="U4694" s="181" t="e">
        <f t="shared" si="1234"/>
        <v>#DIV/0!</v>
      </c>
    </row>
    <row r="4695" spans="2:21" ht="12.75" customHeight="1" x14ac:dyDescent="0.15">
      <c r="B4695" s="1">
        <f t="shared" si="1240"/>
        <v>482.40000000004119</v>
      </c>
      <c r="C4695" s="181" t="e">
        <f t="shared" si="1235"/>
        <v>#DIV/0!</v>
      </c>
      <c r="D4695" s="242">
        <f t="shared" si="1236"/>
        <v>108.8558730947065</v>
      </c>
      <c r="E4695" s="181" t="e">
        <f t="shared" si="1224"/>
        <v>#DIV/0!</v>
      </c>
      <c r="F4695" s="181" t="e">
        <f t="shared" si="1237"/>
        <v>#DIV/0!</v>
      </c>
      <c r="H4695" s="181" t="e">
        <f t="shared" si="1238"/>
        <v>#DIV/0!</v>
      </c>
      <c r="I4695" s="181" t="e">
        <f t="shared" si="1225"/>
        <v>#DIV/0!</v>
      </c>
      <c r="J4695" s="339" t="e">
        <f t="shared" si="1226"/>
        <v>#DIV/0!</v>
      </c>
      <c r="K4695" s="181" t="e">
        <f t="shared" si="1227"/>
        <v>#DIV/0!</v>
      </c>
      <c r="M4695" s="181" t="e">
        <f t="shared" si="1228"/>
        <v>#DIV/0!</v>
      </c>
      <c r="N4695" s="181" t="e">
        <f t="shared" si="1229"/>
        <v>#DIV/0!</v>
      </c>
      <c r="O4695" s="339" t="e">
        <f t="shared" si="1230"/>
        <v>#DIV/0!</v>
      </c>
      <c r="P4695" s="181" t="e">
        <f t="shared" si="1231"/>
        <v>#DIV/0!</v>
      </c>
      <c r="R4695" s="181" t="e">
        <f t="shared" si="1232"/>
        <v>#DIV/0!</v>
      </c>
      <c r="S4695" s="181" t="e">
        <f t="shared" si="1233"/>
        <v>#DIV/0!</v>
      </c>
      <c r="T4695" s="339" t="e">
        <f t="shared" si="1239"/>
        <v>#DIV/0!</v>
      </c>
      <c r="U4695" s="181" t="e">
        <f t="shared" si="1234"/>
        <v>#DIV/0!</v>
      </c>
    </row>
    <row r="4696" spans="2:21" ht="12.75" customHeight="1" x14ac:dyDescent="0.15">
      <c r="B4696" s="1">
        <f t="shared" si="1240"/>
        <v>482.50000000004121</v>
      </c>
      <c r="C4696" s="181" t="e">
        <f t="shared" si="1235"/>
        <v>#DIV/0!</v>
      </c>
      <c r="D4696" s="242">
        <f t="shared" si="1236"/>
        <v>108.86175671892576</v>
      </c>
      <c r="E4696" s="181" t="e">
        <f t="shared" si="1224"/>
        <v>#DIV/0!</v>
      </c>
      <c r="F4696" s="181" t="e">
        <f t="shared" si="1237"/>
        <v>#DIV/0!</v>
      </c>
      <c r="H4696" s="181" t="e">
        <f t="shared" si="1238"/>
        <v>#DIV/0!</v>
      </c>
      <c r="I4696" s="181" t="e">
        <f t="shared" si="1225"/>
        <v>#DIV/0!</v>
      </c>
      <c r="J4696" s="339" t="e">
        <f t="shared" si="1226"/>
        <v>#DIV/0!</v>
      </c>
      <c r="K4696" s="181" t="e">
        <f t="shared" si="1227"/>
        <v>#DIV/0!</v>
      </c>
      <c r="M4696" s="181" t="e">
        <f t="shared" si="1228"/>
        <v>#DIV/0!</v>
      </c>
      <c r="N4696" s="181" t="e">
        <f t="shared" si="1229"/>
        <v>#DIV/0!</v>
      </c>
      <c r="O4696" s="339" t="e">
        <f t="shared" si="1230"/>
        <v>#DIV/0!</v>
      </c>
      <c r="P4696" s="181" t="e">
        <f t="shared" si="1231"/>
        <v>#DIV/0!</v>
      </c>
      <c r="R4696" s="181" t="e">
        <f t="shared" si="1232"/>
        <v>#DIV/0!</v>
      </c>
      <c r="S4696" s="181" t="e">
        <f t="shared" si="1233"/>
        <v>#DIV/0!</v>
      </c>
      <c r="T4696" s="339" t="e">
        <f t="shared" si="1239"/>
        <v>#DIV/0!</v>
      </c>
      <c r="U4696" s="181" t="e">
        <f t="shared" si="1234"/>
        <v>#DIV/0!</v>
      </c>
    </row>
    <row r="4697" spans="2:21" ht="12.75" customHeight="1" x14ac:dyDescent="0.15">
      <c r="B4697" s="1">
        <f t="shared" si="1240"/>
        <v>482.60000000004123</v>
      </c>
      <c r="C4697" s="181" t="e">
        <f t="shared" si="1235"/>
        <v>#DIV/0!</v>
      </c>
      <c r="D4697" s="242">
        <f t="shared" si="1236"/>
        <v>108.86763938932735</v>
      </c>
      <c r="E4697" s="181" t="e">
        <f t="shared" si="1224"/>
        <v>#DIV/0!</v>
      </c>
      <c r="F4697" s="181" t="e">
        <f t="shared" si="1237"/>
        <v>#DIV/0!</v>
      </c>
      <c r="H4697" s="181" t="e">
        <f t="shared" si="1238"/>
        <v>#DIV/0!</v>
      </c>
      <c r="I4697" s="181" t="e">
        <f t="shared" si="1225"/>
        <v>#DIV/0!</v>
      </c>
      <c r="J4697" s="339" t="e">
        <f t="shared" si="1226"/>
        <v>#DIV/0!</v>
      </c>
      <c r="K4697" s="181" t="e">
        <f t="shared" si="1227"/>
        <v>#DIV/0!</v>
      </c>
      <c r="M4697" s="181" t="e">
        <f t="shared" si="1228"/>
        <v>#DIV/0!</v>
      </c>
      <c r="N4697" s="181" t="e">
        <f t="shared" si="1229"/>
        <v>#DIV/0!</v>
      </c>
      <c r="O4697" s="339" t="e">
        <f t="shared" si="1230"/>
        <v>#DIV/0!</v>
      </c>
      <c r="P4697" s="181" t="e">
        <f t="shared" si="1231"/>
        <v>#DIV/0!</v>
      </c>
      <c r="R4697" s="181" t="e">
        <f t="shared" si="1232"/>
        <v>#DIV/0!</v>
      </c>
      <c r="S4697" s="181" t="e">
        <f t="shared" si="1233"/>
        <v>#DIV/0!</v>
      </c>
      <c r="T4697" s="339" t="e">
        <f t="shared" si="1239"/>
        <v>#DIV/0!</v>
      </c>
      <c r="U4697" s="181" t="e">
        <f t="shared" si="1234"/>
        <v>#DIV/0!</v>
      </c>
    </row>
    <row r="4698" spans="2:21" ht="12.75" customHeight="1" x14ac:dyDescent="0.15">
      <c r="B4698" s="1">
        <f t="shared" si="1240"/>
        <v>482.70000000004126</v>
      </c>
      <c r="C4698" s="181" t="e">
        <f t="shared" si="1235"/>
        <v>#DIV/0!</v>
      </c>
      <c r="D4698" s="242">
        <f t="shared" si="1236"/>
        <v>108.87352110627189</v>
      </c>
      <c r="E4698" s="181" t="e">
        <f t="shared" si="1224"/>
        <v>#DIV/0!</v>
      </c>
      <c r="F4698" s="181" t="e">
        <f t="shared" si="1237"/>
        <v>#DIV/0!</v>
      </c>
      <c r="H4698" s="181" t="e">
        <f t="shared" si="1238"/>
        <v>#DIV/0!</v>
      </c>
      <c r="I4698" s="181" t="e">
        <f t="shared" si="1225"/>
        <v>#DIV/0!</v>
      </c>
      <c r="J4698" s="339" t="e">
        <f t="shared" si="1226"/>
        <v>#DIV/0!</v>
      </c>
      <c r="K4698" s="181" t="e">
        <f t="shared" si="1227"/>
        <v>#DIV/0!</v>
      </c>
      <c r="M4698" s="181" t="e">
        <f t="shared" si="1228"/>
        <v>#DIV/0!</v>
      </c>
      <c r="N4698" s="181" t="e">
        <f t="shared" si="1229"/>
        <v>#DIV/0!</v>
      </c>
      <c r="O4698" s="339" t="e">
        <f t="shared" si="1230"/>
        <v>#DIV/0!</v>
      </c>
      <c r="P4698" s="181" t="e">
        <f t="shared" si="1231"/>
        <v>#DIV/0!</v>
      </c>
      <c r="R4698" s="181" t="e">
        <f t="shared" si="1232"/>
        <v>#DIV/0!</v>
      </c>
      <c r="S4698" s="181" t="e">
        <f t="shared" si="1233"/>
        <v>#DIV/0!</v>
      </c>
      <c r="T4698" s="339" t="e">
        <f t="shared" si="1239"/>
        <v>#DIV/0!</v>
      </c>
      <c r="U4698" s="181" t="e">
        <f t="shared" si="1234"/>
        <v>#DIV/0!</v>
      </c>
    </row>
    <row r="4699" spans="2:21" ht="12.75" customHeight="1" x14ac:dyDescent="0.15">
      <c r="B4699" s="1">
        <f t="shared" si="1240"/>
        <v>482.80000000004128</v>
      </c>
      <c r="C4699" s="181" t="e">
        <f t="shared" si="1235"/>
        <v>#DIV/0!</v>
      </c>
      <c r="D4699" s="242">
        <f t="shared" si="1236"/>
        <v>108.87940187012009</v>
      </c>
      <c r="E4699" s="181" t="e">
        <f t="shared" si="1224"/>
        <v>#DIV/0!</v>
      </c>
      <c r="F4699" s="181" t="e">
        <f t="shared" si="1237"/>
        <v>#DIV/0!</v>
      </c>
      <c r="H4699" s="181" t="e">
        <f t="shared" si="1238"/>
        <v>#DIV/0!</v>
      </c>
      <c r="I4699" s="181" t="e">
        <f t="shared" si="1225"/>
        <v>#DIV/0!</v>
      </c>
      <c r="J4699" s="339" t="e">
        <f t="shared" si="1226"/>
        <v>#DIV/0!</v>
      </c>
      <c r="K4699" s="181" t="e">
        <f t="shared" si="1227"/>
        <v>#DIV/0!</v>
      </c>
      <c r="M4699" s="181" t="e">
        <f t="shared" si="1228"/>
        <v>#DIV/0!</v>
      </c>
      <c r="N4699" s="181" t="e">
        <f t="shared" si="1229"/>
        <v>#DIV/0!</v>
      </c>
      <c r="O4699" s="339" t="e">
        <f t="shared" si="1230"/>
        <v>#DIV/0!</v>
      </c>
      <c r="P4699" s="181" t="e">
        <f t="shared" si="1231"/>
        <v>#DIV/0!</v>
      </c>
      <c r="R4699" s="181" t="e">
        <f t="shared" si="1232"/>
        <v>#DIV/0!</v>
      </c>
      <c r="S4699" s="181" t="e">
        <f t="shared" si="1233"/>
        <v>#DIV/0!</v>
      </c>
      <c r="T4699" s="339" t="e">
        <f t="shared" si="1239"/>
        <v>#DIV/0!</v>
      </c>
      <c r="U4699" s="181" t="e">
        <f t="shared" si="1234"/>
        <v>#DIV/0!</v>
      </c>
    </row>
    <row r="4700" spans="2:21" ht="12.75" customHeight="1" x14ac:dyDescent="0.15">
      <c r="B4700" s="1">
        <f t="shared" si="1240"/>
        <v>482.9000000000413</v>
      </c>
      <c r="C4700" s="181" t="e">
        <f t="shared" si="1235"/>
        <v>#DIV/0!</v>
      </c>
      <c r="D4700" s="242">
        <f t="shared" si="1236"/>
        <v>108.88528168123219</v>
      </c>
      <c r="E4700" s="181" t="e">
        <f t="shared" si="1224"/>
        <v>#DIV/0!</v>
      </c>
      <c r="F4700" s="181" t="e">
        <f t="shared" si="1237"/>
        <v>#DIV/0!</v>
      </c>
      <c r="H4700" s="181" t="e">
        <f t="shared" si="1238"/>
        <v>#DIV/0!</v>
      </c>
      <c r="I4700" s="181" t="e">
        <f t="shared" si="1225"/>
        <v>#DIV/0!</v>
      </c>
      <c r="J4700" s="339" t="e">
        <f t="shared" si="1226"/>
        <v>#DIV/0!</v>
      </c>
      <c r="K4700" s="181" t="e">
        <f t="shared" si="1227"/>
        <v>#DIV/0!</v>
      </c>
      <c r="M4700" s="181" t="e">
        <f t="shared" si="1228"/>
        <v>#DIV/0!</v>
      </c>
      <c r="N4700" s="181" t="e">
        <f t="shared" si="1229"/>
        <v>#DIV/0!</v>
      </c>
      <c r="O4700" s="339" t="e">
        <f t="shared" si="1230"/>
        <v>#DIV/0!</v>
      </c>
      <c r="P4700" s="181" t="e">
        <f t="shared" si="1231"/>
        <v>#DIV/0!</v>
      </c>
      <c r="R4700" s="181" t="e">
        <f t="shared" si="1232"/>
        <v>#DIV/0!</v>
      </c>
      <c r="S4700" s="181" t="e">
        <f t="shared" si="1233"/>
        <v>#DIV/0!</v>
      </c>
      <c r="T4700" s="339" t="e">
        <f t="shared" si="1239"/>
        <v>#DIV/0!</v>
      </c>
      <c r="U4700" s="181" t="e">
        <f t="shared" si="1234"/>
        <v>#DIV/0!</v>
      </c>
    </row>
    <row r="4701" spans="2:21" ht="12.75" customHeight="1" x14ac:dyDescent="0.15">
      <c r="B4701" s="1">
        <f t="shared" si="1240"/>
        <v>483.00000000004133</v>
      </c>
      <c r="C4701" s="181" t="e">
        <f t="shared" si="1235"/>
        <v>#DIV/0!</v>
      </c>
      <c r="D4701" s="242">
        <f t="shared" si="1236"/>
        <v>108.89116053996811</v>
      </c>
      <c r="E4701" s="181" t="e">
        <f t="shared" si="1224"/>
        <v>#DIV/0!</v>
      </c>
      <c r="F4701" s="181" t="e">
        <f t="shared" si="1237"/>
        <v>#DIV/0!</v>
      </c>
      <c r="H4701" s="181" t="e">
        <f t="shared" si="1238"/>
        <v>#DIV/0!</v>
      </c>
      <c r="I4701" s="181" t="e">
        <f t="shared" si="1225"/>
        <v>#DIV/0!</v>
      </c>
      <c r="J4701" s="339" t="e">
        <f t="shared" si="1226"/>
        <v>#DIV/0!</v>
      </c>
      <c r="K4701" s="181" t="e">
        <f t="shared" si="1227"/>
        <v>#DIV/0!</v>
      </c>
      <c r="M4701" s="181" t="e">
        <f t="shared" si="1228"/>
        <v>#DIV/0!</v>
      </c>
      <c r="N4701" s="181" t="e">
        <f t="shared" si="1229"/>
        <v>#DIV/0!</v>
      </c>
      <c r="O4701" s="339" t="e">
        <f t="shared" si="1230"/>
        <v>#DIV/0!</v>
      </c>
      <c r="P4701" s="181" t="e">
        <f t="shared" si="1231"/>
        <v>#DIV/0!</v>
      </c>
      <c r="R4701" s="181" t="e">
        <f t="shared" si="1232"/>
        <v>#DIV/0!</v>
      </c>
      <c r="S4701" s="181" t="e">
        <f t="shared" si="1233"/>
        <v>#DIV/0!</v>
      </c>
      <c r="T4701" s="339" t="e">
        <f t="shared" si="1239"/>
        <v>#DIV/0!</v>
      </c>
      <c r="U4701" s="181" t="e">
        <f t="shared" si="1234"/>
        <v>#DIV/0!</v>
      </c>
    </row>
    <row r="4702" spans="2:21" ht="12.75" customHeight="1" x14ac:dyDescent="0.15">
      <c r="B4702" s="1">
        <f t="shared" si="1240"/>
        <v>483.10000000004135</v>
      </c>
      <c r="C4702" s="181" t="e">
        <f t="shared" si="1235"/>
        <v>#DIV/0!</v>
      </c>
      <c r="D4702" s="242">
        <f t="shared" si="1236"/>
        <v>108.8970384466878</v>
      </c>
      <c r="E4702" s="181" t="e">
        <f t="shared" si="1224"/>
        <v>#DIV/0!</v>
      </c>
      <c r="F4702" s="181" t="e">
        <f t="shared" si="1237"/>
        <v>#DIV/0!</v>
      </c>
      <c r="H4702" s="181" t="e">
        <f t="shared" si="1238"/>
        <v>#DIV/0!</v>
      </c>
      <c r="I4702" s="181" t="e">
        <f t="shared" si="1225"/>
        <v>#DIV/0!</v>
      </c>
      <c r="J4702" s="339" t="e">
        <f t="shared" si="1226"/>
        <v>#DIV/0!</v>
      </c>
      <c r="K4702" s="181" t="e">
        <f t="shared" si="1227"/>
        <v>#DIV/0!</v>
      </c>
      <c r="M4702" s="181" t="e">
        <f t="shared" si="1228"/>
        <v>#DIV/0!</v>
      </c>
      <c r="N4702" s="181" t="e">
        <f t="shared" si="1229"/>
        <v>#DIV/0!</v>
      </c>
      <c r="O4702" s="339" t="e">
        <f t="shared" si="1230"/>
        <v>#DIV/0!</v>
      </c>
      <c r="P4702" s="181" t="e">
        <f t="shared" si="1231"/>
        <v>#DIV/0!</v>
      </c>
      <c r="R4702" s="181" t="e">
        <f t="shared" si="1232"/>
        <v>#DIV/0!</v>
      </c>
      <c r="S4702" s="181" t="e">
        <f t="shared" si="1233"/>
        <v>#DIV/0!</v>
      </c>
      <c r="T4702" s="339" t="e">
        <f t="shared" si="1239"/>
        <v>#DIV/0!</v>
      </c>
      <c r="U4702" s="181" t="e">
        <f t="shared" si="1234"/>
        <v>#DIV/0!</v>
      </c>
    </row>
    <row r="4703" spans="2:21" ht="12.75" customHeight="1" x14ac:dyDescent="0.15">
      <c r="B4703" s="1">
        <f t="shared" si="1240"/>
        <v>483.20000000004137</v>
      </c>
      <c r="C4703" s="181" t="e">
        <f t="shared" si="1235"/>
        <v>#DIV/0!</v>
      </c>
      <c r="D4703" s="242">
        <f t="shared" si="1236"/>
        <v>108.90291540175107</v>
      </c>
      <c r="E4703" s="181" t="e">
        <f t="shared" si="1224"/>
        <v>#DIV/0!</v>
      </c>
      <c r="F4703" s="181" t="e">
        <f t="shared" si="1237"/>
        <v>#DIV/0!</v>
      </c>
      <c r="H4703" s="181" t="e">
        <f t="shared" si="1238"/>
        <v>#DIV/0!</v>
      </c>
      <c r="I4703" s="181" t="e">
        <f t="shared" si="1225"/>
        <v>#DIV/0!</v>
      </c>
      <c r="J4703" s="339" t="e">
        <f t="shared" si="1226"/>
        <v>#DIV/0!</v>
      </c>
      <c r="K4703" s="181" t="e">
        <f t="shared" si="1227"/>
        <v>#DIV/0!</v>
      </c>
      <c r="M4703" s="181" t="e">
        <f t="shared" si="1228"/>
        <v>#DIV/0!</v>
      </c>
      <c r="N4703" s="181" t="e">
        <f t="shared" si="1229"/>
        <v>#DIV/0!</v>
      </c>
      <c r="O4703" s="339" t="e">
        <f t="shared" si="1230"/>
        <v>#DIV/0!</v>
      </c>
      <c r="P4703" s="181" t="e">
        <f t="shared" si="1231"/>
        <v>#DIV/0!</v>
      </c>
      <c r="R4703" s="181" t="e">
        <f t="shared" si="1232"/>
        <v>#DIV/0!</v>
      </c>
      <c r="S4703" s="181" t="e">
        <f t="shared" si="1233"/>
        <v>#DIV/0!</v>
      </c>
      <c r="T4703" s="339" t="e">
        <f t="shared" si="1239"/>
        <v>#DIV/0!</v>
      </c>
      <c r="U4703" s="181" t="e">
        <f t="shared" si="1234"/>
        <v>#DIV/0!</v>
      </c>
    </row>
    <row r="4704" spans="2:21" ht="12.75" customHeight="1" x14ac:dyDescent="0.15">
      <c r="B4704" s="1">
        <f t="shared" si="1240"/>
        <v>483.30000000004139</v>
      </c>
      <c r="C4704" s="181" t="e">
        <f t="shared" si="1235"/>
        <v>#DIV/0!</v>
      </c>
      <c r="D4704" s="242">
        <f t="shared" si="1236"/>
        <v>108.90879140551709</v>
      </c>
      <c r="E4704" s="181" t="e">
        <f t="shared" si="1224"/>
        <v>#DIV/0!</v>
      </c>
      <c r="F4704" s="181" t="e">
        <f t="shared" si="1237"/>
        <v>#DIV/0!</v>
      </c>
      <c r="H4704" s="181" t="e">
        <f t="shared" si="1238"/>
        <v>#DIV/0!</v>
      </c>
      <c r="I4704" s="181" t="e">
        <f t="shared" si="1225"/>
        <v>#DIV/0!</v>
      </c>
      <c r="J4704" s="339" t="e">
        <f t="shared" si="1226"/>
        <v>#DIV/0!</v>
      </c>
      <c r="K4704" s="181" t="e">
        <f t="shared" si="1227"/>
        <v>#DIV/0!</v>
      </c>
      <c r="M4704" s="181" t="e">
        <f t="shared" si="1228"/>
        <v>#DIV/0!</v>
      </c>
      <c r="N4704" s="181" t="e">
        <f t="shared" si="1229"/>
        <v>#DIV/0!</v>
      </c>
      <c r="O4704" s="339" t="e">
        <f t="shared" si="1230"/>
        <v>#DIV/0!</v>
      </c>
      <c r="P4704" s="181" t="e">
        <f t="shared" si="1231"/>
        <v>#DIV/0!</v>
      </c>
      <c r="R4704" s="181" t="e">
        <f t="shared" si="1232"/>
        <v>#DIV/0!</v>
      </c>
      <c r="S4704" s="181" t="e">
        <f t="shared" si="1233"/>
        <v>#DIV/0!</v>
      </c>
      <c r="T4704" s="339" t="e">
        <f t="shared" si="1239"/>
        <v>#DIV/0!</v>
      </c>
      <c r="U4704" s="181" t="e">
        <f t="shared" si="1234"/>
        <v>#DIV/0!</v>
      </c>
    </row>
    <row r="4705" spans="2:21" ht="12.75" customHeight="1" x14ac:dyDescent="0.15">
      <c r="B4705" s="1">
        <f t="shared" si="1240"/>
        <v>483.40000000004142</v>
      </c>
      <c r="C4705" s="181" t="e">
        <f t="shared" si="1235"/>
        <v>#DIV/0!</v>
      </c>
      <c r="D4705" s="242">
        <f t="shared" si="1236"/>
        <v>108.91466645834517</v>
      </c>
      <c r="E4705" s="181" t="e">
        <f t="shared" si="1224"/>
        <v>#DIV/0!</v>
      </c>
      <c r="F4705" s="181" t="e">
        <f t="shared" si="1237"/>
        <v>#DIV/0!</v>
      </c>
      <c r="H4705" s="181" t="e">
        <f t="shared" si="1238"/>
        <v>#DIV/0!</v>
      </c>
      <c r="I4705" s="181" t="e">
        <f t="shared" si="1225"/>
        <v>#DIV/0!</v>
      </c>
      <c r="J4705" s="339" t="e">
        <f t="shared" si="1226"/>
        <v>#DIV/0!</v>
      </c>
      <c r="K4705" s="181" t="e">
        <f t="shared" si="1227"/>
        <v>#DIV/0!</v>
      </c>
      <c r="M4705" s="181" t="e">
        <f t="shared" si="1228"/>
        <v>#DIV/0!</v>
      </c>
      <c r="N4705" s="181" t="e">
        <f t="shared" si="1229"/>
        <v>#DIV/0!</v>
      </c>
      <c r="O4705" s="339" t="e">
        <f t="shared" si="1230"/>
        <v>#DIV/0!</v>
      </c>
      <c r="P4705" s="181" t="e">
        <f t="shared" si="1231"/>
        <v>#DIV/0!</v>
      </c>
      <c r="R4705" s="181" t="e">
        <f t="shared" si="1232"/>
        <v>#DIV/0!</v>
      </c>
      <c r="S4705" s="181" t="e">
        <f t="shared" si="1233"/>
        <v>#DIV/0!</v>
      </c>
      <c r="T4705" s="339" t="e">
        <f t="shared" si="1239"/>
        <v>#DIV/0!</v>
      </c>
      <c r="U4705" s="181" t="e">
        <f t="shared" si="1234"/>
        <v>#DIV/0!</v>
      </c>
    </row>
    <row r="4706" spans="2:21" ht="12.75" customHeight="1" x14ac:dyDescent="0.15">
      <c r="B4706" s="1">
        <f t="shared" si="1240"/>
        <v>483.50000000004144</v>
      </c>
      <c r="C4706" s="181" t="e">
        <f t="shared" si="1235"/>
        <v>#DIV/0!</v>
      </c>
      <c r="D4706" s="242">
        <f t="shared" si="1236"/>
        <v>108.9205405605945</v>
      </c>
      <c r="E4706" s="181" t="e">
        <f t="shared" si="1224"/>
        <v>#DIV/0!</v>
      </c>
      <c r="F4706" s="181" t="e">
        <f t="shared" si="1237"/>
        <v>#DIV/0!</v>
      </c>
      <c r="H4706" s="181" t="e">
        <f t="shared" si="1238"/>
        <v>#DIV/0!</v>
      </c>
      <c r="I4706" s="181" t="e">
        <f t="shared" si="1225"/>
        <v>#DIV/0!</v>
      </c>
      <c r="J4706" s="339" t="e">
        <f t="shared" si="1226"/>
        <v>#DIV/0!</v>
      </c>
      <c r="K4706" s="181" t="e">
        <f t="shared" si="1227"/>
        <v>#DIV/0!</v>
      </c>
      <c r="M4706" s="181" t="e">
        <f t="shared" si="1228"/>
        <v>#DIV/0!</v>
      </c>
      <c r="N4706" s="181" t="e">
        <f t="shared" si="1229"/>
        <v>#DIV/0!</v>
      </c>
      <c r="O4706" s="339" t="e">
        <f t="shared" si="1230"/>
        <v>#DIV/0!</v>
      </c>
      <c r="P4706" s="181" t="e">
        <f t="shared" si="1231"/>
        <v>#DIV/0!</v>
      </c>
      <c r="R4706" s="181" t="e">
        <f t="shared" si="1232"/>
        <v>#DIV/0!</v>
      </c>
      <c r="S4706" s="181" t="e">
        <f t="shared" si="1233"/>
        <v>#DIV/0!</v>
      </c>
      <c r="T4706" s="339" t="e">
        <f t="shared" si="1239"/>
        <v>#DIV/0!</v>
      </c>
      <c r="U4706" s="181" t="e">
        <f t="shared" si="1234"/>
        <v>#DIV/0!</v>
      </c>
    </row>
    <row r="4707" spans="2:21" ht="12.75" customHeight="1" x14ac:dyDescent="0.15">
      <c r="B4707" s="1">
        <f t="shared" si="1240"/>
        <v>483.60000000004146</v>
      </c>
      <c r="C4707" s="181" t="e">
        <f t="shared" si="1235"/>
        <v>#DIV/0!</v>
      </c>
      <c r="D4707" s="242">
        <f t="shared" si="1236"/>
        <v>108.92641371262359</v>
      </c>
      <c r="E4707" s="181" t="e">
        <f t="shared" si="1224"/>
        <v>#DIV/0!</v>
      </c>
      <c r="F4707" s="181" t="e">
        <f t="shared" si="1237"/>
        <v>#DIV/0!</v>
      </c>
      <c r="H4707" s="181" t="e">
        <f t="shared" si="1238"/>
        <v>#DIV/0!</v>
      </c>
      <c r="I4707" s="181" t="e">
        <f t="shared" si="1225"/>
        <v>#DIV/0!</v>
      </c>
      <c r="J4707" s="339" t="e">
        <f t="shared" si="1226"/>
        <v>#DIV/0!</v>
      </c>
      <c r="K4707" s="181" t="e">
        <f t="shared" si="1227"/>
        <v>#DIV/0!</v>
      </c>
      <c r="M4707" s="181" t="e">
        <f t="shared" si="1228"/>
        <v>#DIV/0!</v>
      </c>
      <c r="N4707" s="181" t="e">
        <f t="shared" si="1229"/>
        <v>#DIV/0!</v>
      </c>
      <c r="O4707" s="339" t="e">
        <f t="shared" si="1230"/>
        <v>#DIV/0!</v>
      </c>
      <c r="P4707" s="181" t="e">
        <f t="shared" si="1231"/>
        <v>#DIV/0!</v>
      </c>
      <c r="R4707" s="181" t="e">
        <f t="shared" si="1232"/>
        <v>#DIV/0!</v>
      </c>
      <c r="S4707" s="181" t="e">
        <f t="shared" si="1233"/>
        <v>#DIV/0!</v>
      </c>
      <c r="T4707" s="339" t="e">
        <f t="shared" si="1239"/>
        <v>#DIV/0!</v>
      </c>
      <c r="U4707" s="181" t="e">
        <f t="shared" si="1234"/>
        <v>#DIV/0!</v>
      </c>
    </row>
    <row r="4708" spans="2:21" ht="12.75" customHeight="1" x14ac:dyDescent="0.15">
      <c r="B4708" s="1">
        <f t="shared" si="1240"/>
        <v>483.70000000004148</v>
      </c>
      <c r="C4708" s="181" t="e">
        <f t="shared" si="1235"/>
        <v>#DIV/0!</v>
      </c>
      <c r="D4708" s="242">
        <f t="shared" si="1236"/>
        <v>108.93228591479119</v>
      </c>
      <c r="E4708" s="181" t="e">
        <f t="shared" si="1224"/>
        <v>#DIV/0!</v>
      </c>
      <c r="F4708" s="181" t="e">
        <f t="shared" si="1237"/>
        <v>#DIV/0!</v>
      </c>
      <c r="H4708" s="181" t="e">
        <f t="shared" si="1238"/>
        <v>#DIV/0!</v>
      </c>
      <c r="I4708" s="181" t="e">
        <f t="shared" si="1225"/>
        <v>#DIV/0!</v>
      </c>
      <c r="J4708" s="339" t="e">
        <f t="shared" si="1226"/>
        <v>#DIV/0!</v>
      </c>
      <c r="K4708" s="181" t="e">
        <f t="shared" si="1227"/>
        <v>#DIV/0!</v>
      </c>
      <c r="M4708" s="181" t="e">
        <f t="shared" si="1228"/>
        <v>#DIV/0!</v>
      </c>
      <c r="N4708" s="181" t="e">
        <f t="shared" si="1229"/>
        <v>#DIV/0!</v>
      </c>
      <c r="O4708" s="339" t="e">
        <f t="shared" si="1230"/>
        <v>#DIV/0!</v>
      </c>
      <c r="P4708" s="181" t="e">
        <f t="shared" si="1231"/>
        <v>#DIV/0!</v>
      </c>
      <c r="R4708" s="181" t="e">
        <f t="shared" si="1232"/>
        <v>#DIV/0!</v>
      </c>
      <c r="S4708" s="181" t="e">
        <f t="shared" si="1233"/>
        <v>#DIV/0!</v>
      </c>
      <c r="T4708" s="339" t="e">
        <f t="shared" si="1239"/>
        <v>#DIV/0!</v>
      </c>
      <c r="U4708" s="181" t="e">
        <f t="shared" si="1234"/>
        <v>#DIV/0!</v>
      </c>
    </row>
    <row r="4709" spans="2:21" ht="12.75" customHeight="1" x14ac:dyDescent="0.15">
      <c r="B4709" s="1">
        <f t="shared" si="1240"/>
        <v>483.80000000004151</v>
      </c>
      <c r="C4709" s="181" t="e">
        <f t="shared" si="1235"/>
        <v>#DIV/0!</v>
      </c>
      <c r="D4709" s="242">
        <f t="shared" si="1236"/>
        <v>108.9381571674557</v>
      </c>
      <c r="E4709" s="181" t="e">
        <f t="shared" si="1224"/>
        <v>#DIV/0!</v>
      </c>
      <c r="F4709" s="181" t="e">
        <f t="shared" si="1237"/>
        <v>#DIV/0!</v>
      </c>
      <c r="H4709" s="181" t="e">
        <f t="shared" si="1238"/>
        <v>#DIV/0!</v>
      </c>
      <c r="I4709" s="181" t="e">
        <f t="shared" si="1225"/>
        <v>#DIV/0!</v>
      </c>
      <c r="J4709" s="339" t="e">
        <f t="shared" si="1226"/>
        <v>#DIV/0!</v>
      </c>
      <c r="K4709" s="181" t="e">
        <f t="shared" si="1227"/>
        <v>#DIV/0!</v>
      </c>
      <c r="M4709" s="181" t="e">
        <f t="shared" si="1228"/>
        <v>#DIV/0!</v>
      </c>
      <c r="N4709" s="181" t="e">
        <f t="shared" si="1229"/>
        <v>#DIV/0!</v>
      </c>
      <c r="O4709" s="339" t="e">
        <f t="shared" si="1230"/>
        <v>#DIV/0!</v>
      </c>
      <c r="P4709" s="181" t="e">
        <f t="shared" si="1231"/>
        <v>#DIV/0!</v>
      </c>
      <c r="R4709" s="181" t="e">
        <f t="shared" si="1232"/>
        <v>#DIV/0!</v>
      </c>
      <c r="S4709" s="181" t="e">
        <f t="shared" si="1233"/>
        <v>#DIV/0!</v>
      </c>
      <c r="T4709" s="339" t="e">
        <f t="shared" si="1239"/>
        <v>#DIV/0!</v>
      </c>
      <c r="U4709" s="181" t="e">
        <f t="shared" si="1234"/>
        <v>#DIV/0!</v>
      </c>
    </row>
    <row r="4710" spans="2:21" ht="12.75" customHeight="1" x14ac:dyDescent="0.15">
      <c r="B4710" s="1">
        <f t="shared" si="1240"/>
        <v>483.90000000004153</v>
      </c>
      <c r="C4710" s="181" t="e">
        <f t="shared" si="1235"/>
        <v>#DIV/0!</v>
      </c>
      <c r="D4710" s="242">
        <f t="shared" si="1236"/>
        <v>108.94402747097516</v>
      </c>
      <c r="E4710" s="181" t="e">
        <f t="shared" si="1224"/>
        <v>#DIV/0!</v>
      </c>
      <c r="F4710" s="181" t="e">
        <f t="shared" si="1237"/>
        <v>#DIV/0!</v>
      </c>
      <c r="H4710" s="181" t="e">
        <f t="shared" si="1238"/>
        <v>#DIV/0!</v>
      </c>
      <c r="I4710" s="181" t="e">
        <f t="shared" si="1225"/>
        <v>#DIV/0!</v>
      </c>
      <c r="J4710" s="339" t="e">
        <f t="shared" si="1226"/>
        <v>#DIV/0!</v>
      </c>
      <c r="K4710" s="181" t="e">
        <f t="shared" si="1227"/>
        <v>#DIV/0!</v>
      </c>
      <c r="M4710" s="181" t="e">
        <f t="shared" si="1228"/>
        <v>#DIV/0!</v>
      </c>
      <c r="N4710" s="181" t="e">
        <f t="shared" si="1229"/>
        <v>#DIV/0!</v>
      </c>
      <c r="O4710" s="339" t="e">
        <f t="shared" si="1230"/>
        <v>#DIV/0!</v>
      </c>
      <c r="P4710" s="181" t="e">
        <f t="shared" si="1231"/>
        <v>#DIV/0!</v>
      </c>
      <c r="R4710" s="181" t="e">
        <f t="shared" si="1232"/>
        <v>#DIV/0!</v>
      </c>
      <c r="S4710" s="181" t="e">
        <f t="shared" si="1233"/>
        <v>#DIV/0!</v>
      </c>
      <c r="T4710" s="339" t="e">
        <f t="shared" si="1239"/>
        <v>#DIV/0!</v>
      </c>
      <c r="U4710" s="181" t="e">
        <f t="shared" si="1234"/>
        <v>#DIV/0!</v>
      </c>
    </row>
    <row r="4711" spans="2:21" ht="12.75" customHeight="1" x14ac:dyDescent="0.15">
      <c r="B4711" s="1">
        <f t="shared" si="1240"/>
        <v>484.00000000004155</v>
      </c>
      <c r="C4711" s="181" t="e">
        <f t="shared" si="1235"/>
        <v>#DIV/0!</v>
      </c>
      <c r="D4711" s="242">
        <f t="shared" si="1236"/>
        <v>108.9498968257076</v>
      </c>
      <c r="E4711" s="181" t="e">
        <f t="shared" si="1224"/>
        <v>#DIV/0!</v>
      </c>
      <c r="F4711" s="181" t="e">
        <f t="shared" si="1237"/>
        <v>#DIV/0!</v>
      </c>
      <c r="H4711" s="181" t="e">
        <f t="shared" si="1238"/>
        <v>#DIV/0!</v>
      </c>
      <c r="I4711" s="181" t="e">
        <f t="shared" si="1225"/>
        <v>#DIV/0!</v>
      </c>
      <c r="J4711" s="339" t="e">
        <f t="shared" si="1226"/>
        <v>#DIV/0!</v>
      </c>
      <c r="K4711" s="181" t="e">
        <f t="shared" si="1227"/>
        <v>#DIV/0!</v>
      </c>
      <c r="M4711" s="181" t="e">
        <f t="shared" si="1228"/>
        <v>#DIV/0!</v>
      </c>
      <c r="N4711" s="181" t="e">
        <f t="shared" si="1229"/>
        <v>#DIV/0!</v>
      </c>
      <c r="O4711" s="339" t="e">
        <f t="shared" si="1230"/>
        <v>#DIV/0!</v>
      </c>
      <c r="P4711" s="181" t="e">
        <f t="shared" si="1231"/>
        <v>#DIV/0!</v>
      </c>
      <c r="R4711" s="181" t="e">
        <f t="shared" si="1232"/>
        <v>#DIV/0!</v>
      </c>
      <c r="S4711" s="181" t="e">
        <f t="shared" si="1233"/>
        <v>#DIV/0!</v>
      </c>
      <c r="T4711" s="339" t="e">
        <f t="shared" si="1239"/>
        <v>#DIV/0!</v>
      </c>
      <c r="U4711" s="181" t="e">
        <f t="shared" si="1234"/>
        <v>#DIV/0!</v>
      </c>
    </row>
    <row r="4712" spans="2:21" ht="12.75" customHeight="1" x14ac:dyDescent="0.15">
      <c r="B4712" s="1">
        <f t="shared" si="1240"/>
        <v>484.10000000004158</v>
      </c>
      <c r="C4712" s="181" t="e">
        <f t="shared" si="1235"/>
        <v>#DIV/0!</v>
      </c>
      <c r="D4712" s="242">
        <f t="shared" si="1236"/>
        <v>108.95576523201079</v>
      </c>
      <c r="E4712" s="181" t="e">
        <f t="shared" si="1224"/>
        <v>#DIV/0!</v>
      </c>
      <c r="F4712" s="181" t="e">
        <f t="shared" si="1237"/>
        <v>#DIV/0!</v>
      </c>
      <c r="H4712" s="181" t="e">
        <f t="shared" si="1238"/>
        <v>#DIV/0!</v>
      </c>
      <c r="I4712" s="181" t="e">
        <f t="shared" si="1225"/>
        <v>#DIV/0!</v>
      </c>
      <c r="J4712" s="339" t="e">
        <f t="shared" si="1226"/>
        <v>#DIV/0!</v>
      </c>
      <c r="K4712" s="181" t="e">
        <f t="shared" si="1227"/>
        <v>#DIV/0!</v>
      </c>
      <c r="M4712" s="181" t="e">
        <f t="shared" si="1228"/>
        <v>#DIV/0!</v>
      </c>
      <c r="N4712" s="181" t="e">
        <f t="shared" si="1229"/>
        <v>#DIV/0!</v>
      </c>
      <c r="O4712" s="339" t="e">
        <f t="shared" si="1230"/>
        <v>#DIV/0!</v>
      </c>
      <c r="P4712" s="181" t="e">
        <f t="shared" si="1231"/>
        <v>#DIV/0!</v>
      </c>
      <c r="R4712" s="181" t="e">
        <f t="shared" si="1232"/>
        <v>#DIV/0!</v>
      </c>
      <c r="S4712" s="181" t="e">
        <f t="shared" si="1233"/>
        <v>#DIV/0!</v>
      </c>
      <c r="T4712" s="339" t="e">
        <f t="shared" si="1239"/>
        <v>#DIV/0!</v>
      </c>
      <c r="U4712" s="181" t="e">
        <f t="shared" si="1234"/>
        <v>#DIV/0!</v>
      </c>
    </row>
    <row r="4713" spans="2:21" ht="12.75" customHeight="1" x14ac:dyDescent="0.15">
      <c r="B4713" s="1">
        <f t="shared" si="1240"/>
        <v>484.2000000000416</v>
      </c>
      <c r="C4713" s="181" t="e">
        <f t="shared" si="1235"/>
        <v>#DIV/0!</v>
      </c>
      <c r="D4713" s="242">
        <f t="shared" si="1236"/>
        <v>108.96163269024213</v>
      </c>
      <c r="E4713" s="181" t="e">
        <f t="shared" si="1224"/>
        <v>#DIV/0!</v>
      </c>
      <c r="F4713" s="181" t="e">
        <f t="shared" si="1237"/>
        <v>#DIV/0!</v>
      </c>
      <c r="H4713" s="181" t="e">
        <f t="shared" si="1238"/>
        <v>#DIV/0!</v>
      </c>
      <c r="I4713" s="181" t="e">
        <f t="shared" si="1225"/>
        <v>#DIV/0!</v>
      </c>
      <c r="J4713" s="339" t="e">
        <f t="shared" si="1226"/>
        <v>#DIV/0!</v>
      </c>
      <c r="K4713" s="181" t="e">
        <f t="shared" si="1227"/>
        <v>#DIV/0!</v>
      </c>
      <c r="M4713" s="181" t="e">
        <f t="shared" si="1228"/>
        <v>#DIV/0!</v>
      </c>
      <c r="N4713" s="181" t="e">
        <f t="shared" si="1229"/>
        <v>#DIV/0!</v>
      </c>
      <c r="O4713" s="339" t="e">
        <f t="shared" si="1230"/>
        <v>#DIV/0!</v>
      </c>
      <c r="P4713" s="181" t="e">
        <f t="shared" si="1231"/>
        <v>#DIV/0!</v>
      </c>
      <c r="R4713" s="181" t="e">
        <f t="shared" si="1232"/>
        <v>#DIV/0!</v>
      </c>
      <c r="S4713" s="181" t="e">
        <f t="shared" si="1233"/>
        <v>#DIV/0!</v>
      </c>
      <c r="T4713" s="339" t="e">
        <f t="shared" si="1239"/>
        <v>#DIV/0!</v>
      </c>
      <c r="U4713" s="181" t="e">
        <f t="shared" si="1234"/>
        <v>#DIV/0!</v>
      </c>
    </row>
    <row r="4714" spans="2:21" ht="12.75" customHeight="1" x14ac:dyDescent="0.15">
      <c r="B4714" s="1">
        <f t="shared" si="1240"/>
        <v>484.30000000004162</v>
      </c>
      <c r="C4714" s="181" t="e">
        <f t="shared" si="1235"/>
        <v>#DIV/0!</v>
      </c>
      <c r="D4714" s="242">
        <f t="shared" si="1236"/>
        <v>108.96749920075898</v>
      </c>
      <c r="E4714" s="181" t="e">
        <f t="shared" si="1224"/>
        <v>#DIV/0!</v>
      </c>
      <c r="F4714" s="181" t="e">
        <f t="shared" si="1237"/>
        <v>#DIV/0!</v>
      </c>
      <c r="H4714" s="181" t="e">
        <f t="shared" si="1238"/>
        <v>#DIV/0!</v>
      </c>
      <c r="I4714" s="181" t="e">
        <f t="shared" si="1225"/>
        <v>#DIV/0!</v>
      </c>
      <c r="J4714" s="339" t="e">
        <f t="shared" si="1226"/>
        <v>#DIV/0!</v>
      </c>
      <c r="K4714" s="181" t="e">
        <f t="shared" si="1227"/>
        <v>#DIV/0!</v>
      </c>
      <c r="M4714" s="181" t="e">
        <f t="shared" si="1228"/>
        <v>#DIV/0!</v>
      </c>
      <c r="N4714" s="181" t="e">
        <f t="shared" si="1229"/>
        <v>#DIV/0!</v>
      </c>
      <c r="O4714" s="339" t="e">
        <f t="shared" si="1230"/>
        <v>#DIV/0!</v>
      </c>
      <c r="P4714" s="181" t="e">
        <f t="shared" si="1231"/>
        <v>#DIV/0!</v>
      </c>
      <c r="R4714" s="181" t="e">
        <f t="shared" si="1232"/>
        <v>#DIV/0!</v>
      </c>
      <c r="S4714" s="181" t="e">
        <f t="shared" si="1233"/>
        <v>#DIV/0!</v>
      </c>
      <c r="T4714" s="339" t="e">
        <f t="shared" si="1239"/>
        <v>#DIV/0!</v>
      </c>
      <c r="U4714" s="181" t="e">
        <f t="shared" si="1234"/>
        <v>#DIV/0!</v>
      </c>
    </row>
    <row r="4715" spans="2:21" ht="12.75" customHeight="1" x14ac:dyDescent="0.15">
      <c r="B4715" s="1">
        <f t="shared" si="1240"/>
        <v>484.40000000004164</v>
      </c>
      <c r="C4715" s="181" t="e">
        <f t="shared" si="1235"/>
        <v>#DIV/0!</v>
      </c>
      <c r="D4715" s="242">
        <f t="shared" si="1236"/>
        <v>108.97336476391845</v>
      </c>
      <c r="E4715" s="181" t="e">
        <f t="shared" si="1224"/>
        <v>#DIV/0!</v>
      </c>
      <c r="F4715" s="181" t="e">
        <f t="shared" si="1237"/>
        <v>#DIV/0!</v>
      </c>
      <c r="H4715" s="181" t="e">
        <f t="shared" si="1238"/>
        <v>#DIV/0!</v>
      </c>
      <c r="I4715" s="181" t="e">
        <f t="shared" si="1225"/>
        <v>#DIV/0!</v>
      </c>
      <c r="J4715" s="339" t="e">
        <f t="shared" si="1226"/>
        <v>#DIV/0!</v>
      </c>
      <c r="K4715" s="181" t="e">
        <f t="shared" si="1227"/>
        <v>#DIV/0!</v>
      </c>
      <c r="M4715" s="181" t="e">
        <f t="shared" si="1228"/>
        <v>#DIV/0!</v>
      </c>
      <c r="N4715" s="181" t="e">
        <f t="shared" si="1229"/>
        <v>#DIV/0!</v>
      </c>
      <c r="O4715" s="339" t="e">
        <f t="shared" si="1230"/>
        <v>#DIV/0!</v>
      </c>
      <c r="P4715" s="181" t="e">
        <f t="shared" si="1231"/>
        <v>#DIV/0!</v>
      </c>
      <c r="R4715" s="181" t="e">
        <f t="shared" si="1232"/>
        <v>#DIV/0!</v>
      </c>
      <c r="S4715" s="181" t="e">
        <f t="shared" si="1233"/>
        <v>#DIV/0!</v>
      </c>
      <c r="T4715" s="339" t="e">
        <f t="shared" si="1239"/>
        <v>#DIV/0!</v>
      </c>
      <c r="U4715" s="181" t="e">
        <f t="shared" si="1234"/>
        <v>#DIV/0!</v>
      </c>
    </row>
    <row r="4716" spans="2:21" ht="12.75" customHeight="1" x14ac:dyDescent="0.15">
      <c r="B4716" s="1">
        <f t="shared" si="1240"/>
        <v>484.50000000004167</v>
      </c>
      <c r="C4716" s="181" t="e">
        <f t="shared" si="1235"/>
        <v>#DIV/0!</v>
      </c>
      <c r="D4716" s="242">
        <f t="shared" si="1236"/>
        <v>108.97922938007751</v>
      </c>
      <c r="E4716" s="181" t="e">
        <f t="shared" si="1224"/>
        <v>#DIV/0!</v>
      </c>
      <c r="F4716" s="181" t="e">
        <f t="shared" si="1237"/>
        <v>#DIV/0!</v>
      </c>
      <c r="H4716" s="181" t="e">
        <f t="shared" si="1238"/>
        <v>#DIV/0!</v>
      </c>
      <c r="I4716" s="181" t="e">
        <f t="shared" si="1225"/>
        <v>#DIV/0!</v>
      </c>
      <c r="J4716" s="339" t="e">
        <f t="shared" si="1226"/>
        <v>#DIV/0!</v>
      </c>
      <c r="K4716" s="181" t="e">
        <f t="shared" si="1227"/>
        <v>#DIV/0!</v>
      </c>
      <c r="M4716" s="181" t="e">
        <f t="shared" si="1228"/>
        <v>#DIV/0!</v>
      </c>
      <c r="N4716" s="181" t="e">
        <f t="shared" si="1229"/>
        <v>#DIV/0!</v>
      </c>
      <c r="O4716" s="339" t="e">
        <f t="shared" si="1230"/>
        <v>#DIV/0!</v>
      </c>
      <c r="P4716" s="181" t="e">
        <f t="shared" si="1231"/>
        <v>#DIV/0!</v>
      </c>
      <c r="R4716" s="181" t="e">
        <f t="shared" si="1232"/>
        <v>#DIV/0!</v>
      </c>
      <c r="S4716" s="181" t="e">
        <f t="shared" si="1233"/>
        <v>#DIV/0!</v>
      </c>
      <c r="T4716" s="339" t="e">
        <f t="shared" si="1239"/>
        <v>#DIV/0!</v>
      </c>
      <c r="U4716" s="181" t="e">
        <f t="shared" si="1234"/>
        <v>#DIV/0!</v>
      </c>
    </row>
    <row r="4717" spans="2:21" ht="12.75" customHeight="1" x14ac:dyDescent="0.15">
      <c r="B4717" s="1">
        <f t="shared" si="1240"/>
        <v>484.60000000004169</v>
      </c>
      <c r="C4717" s="181" t="e">
        <f t="shared" si="1235"/>
        <v>#DIV/0!</v>
      </c>
      <c r="D4717" s="242">
        <f t="shared" si="1236"/>
        <v>108.98509304959263</v>
      </c>
      <c r="E4717" s="181" t="e">
        <f t="shared" si="1224"/>
        <v>#DIV/0!</v>
      </c>
      <c r="F4717" s="181" t="e">
        <f t="shared" si="1237"/>
        <v>#DIV/0!</v>
      </c>
      <c r="H4717" s="181" t="e">
        <f t="shared" si="1238"/>
        <v>#DIV/0!</v>
      </c>
      <c r="I4717" s="181" t="e">
        <f t="shared" si="1225"/>
        <v>#DIV/0!</v>
      </c>
      <c r="J4717" s="339" t="e">
        <f t="shared" si="1226"/>
        <v>#DIV/0!</v>
      </c>
      <c r="K4717" s="181" t="e">
        <f t="shared" si="1227"/>
        <v>#DIV/0!</v>
      </c>
      <c r="M4717" s="181" t="e">
        <f t="shared" si="1228"/>
        <v>#DIV/0!</v>
      </c>
      <c r="N4717" s="181" t="e">
        <f t="shared" si="1229"/>
        <v>#DIV/0!</v>
      </c>
      <c r="O4717" s="339" t="e">
        <f t="shared" si="1230"/>
        <v>#DIV/0!</v>
      </c>
      <c r="P4717" s="181" t="e">
        <f t="shared" si="1231"/>
        <v>#DIV/0!</v>
      </c>
      <c r="R4717" s="181" t="e">
        <f t="shared" si="1232"/>
        <v>#DIV/0!</v>
      </c>
      <c r="S4717" s="181" t="e">
        <f t="shared" si="1233"/>
        <v>#DIV/0!</v>
      </c>
      <c r="T4717" s="339" t="e">
        <f t="shared" si="1239"/>
        <v>#DIV/0!</v>
      </c>
      <c r="U4717" s="181" t="e">
        <f t="shared" si="1234"/>
        <v>#DIV/0!</v>
      </c>
    </row>
    <row r="4718" spans="2:21" ht="12.75" customHeight="1" x14ac:dyDescent="0.15">
      <c r="B4718" s="1">
        <f t="shared" si="1240"/>
        <v>484.70000000004171</v>
      </c>
      <c r="C4718" s="181" t="e">
        <f t="shared" si="1235"/>
        <v>#DIV/0!</v>
      </c>
      <c r="D4718" s="242">
        <f t="shared" si="1236"/>
        <v>108.99095577282046</v>
      </c>
      <c r="E4718" s="181" t="e">
        <f t="shared" si="1224"/>
        <v>#DIV/0!</v>
      </c>
      <c r="F4718" s="181" t="e">
        <f t="shared" si="1237"/>
        <v>#DIV/0!</v>
      </c>
      <c r="H4718" s="181" t="e">
        <f t="shared" si="1238"/>
        <v>#DIV/0!</v>
      </c>
      <c r="I4718" s="181" t="e">
        <f t="shared" si="1225"/>
        <v>#DIV/0!</v>
      </c>
      <c r="J4718" s="339" t="e">
        <f t="shared" si="1226"/>
        <v>#DIV/0!</v>
      </c>
      <c r="K4718" s="181" t="e">
        <f t="shared" si="1227"/>
        <v>#DIV/0!</v>
      </c>
      <c r="M4718" s="181" t="e">
        <f t="shared" si="1228"/>
        <v>#DIV/0!</v>
      </c>
      <c r="N4718" s="181" t="e">
        <f t="shared" si="1229"/>
        <v>#DIV/0!</v>
      </c>
      <c r="O4718" s="339" t="e">
        <f t="shared" si="1230"/>
        <v>#DIV/0!</v>
      </c>
      <c r="P4718" s="181" t="e">
        <f t="shared" si="1231"/>
        <v>#DIV/0!</v>
      </c>
      <c r="R4718" s="181" t="e">
        <f t="shared" si="1232"/>
        <v>#DIV/0!</v>
      </c>
      <c r="S4718" s="181" t="e">
        <f t="shared" si="1233"/>
        <v>#DIV/0!</v>
      </c>
      <c r="T4718" s="339" t="e">
        <f t="shared" si="1239"/>
        <v>#DIV/0!</v>
      </c>
      <c r="U4718" s="181" t="e">
        <f t="shared" si="1234"/>
        <v>#DIV/0!</v>
      </c>
    </row>
    <row r="4719" spans="2:21" ht="12.75" customHeight="1" x14ac:dyDescent="0.15">
      <c r="B4719" s="1">
        <f t="shared" si="1240"/>
        <v>484.80000000004173</v>
      </c>
      <c r="C4719" s="181" t="e">
        <f t="shared" si="1235"/>
        <v>#DIV/0!</v>
      </c>
      <c r="D4719" s="242">
        <f t="shared" si="1236"/>
        <v>108.99681755011721</v>
      </c>
      <c r="E4719" s="181" t="e">
        <f t="shared" si="1224"/>
        <v>#DIV/0!</v>
      </c>
      <c r="F4719" s="181" t="e">
        <f t="shared" si="1237"/>
        <v>#DIV/0!</v>
      </c>
      <c r="H4719" s="181" t="e">
        <f t="shared" si="1238"/>
        <v>#DIV/0!</v>
      </c>
      <c r="I4719" s="181" t="e">
        <f t="shared" si="1225"/>
        <v>#DIV/0!</v>
      </c>
      <c r="J4719" s="339" t="e">
        <f t="shared" si="1226"/>
        <v>#DIV/0!</v>
      </c>
      <c r="K4719" s="181" t="e">
        <f t="shared" si="1227"/>
        <v>#DIV/0!</v>
      </c>
      <c r="M4719" s="181" t="e">
        <f t="shared" si="1228"/>
        <v>#DIV/0!</v>
      </c>
      <c r="N4719" s="181" t="e">
        <f t="shared" si="1229"/>
        <v>#DIV/0!</v>
      </c>
      <c r="O4719" s="339" t="e">
        <f t="shared" si="1230"/>
        <v>#DIV/0!</v>
      </c>
      <c r="P4719" s="181" t="e">
        <f t="shared" si="1231"/>
        <v>#DIV/0!</v>
      </c>
      <c r="R4719" s="181" t="e">
        <f t="shared" si="1232"/>
        <v>#DIV/0!</v>
      </c>
      <c r="S4719" s="181" t="e">
        <f t="shared" si="1233"/>
        <v>#DIV/0!</v>
      </c>
      <c r="T4719" s="339" t="e">
        <f t="shared" si="1239"/>
        <v>#DIV/0!</v>
      </c>
      <c r="U4719" s="181" t="e">
        <f t="shared" si="1234"/>
        <v>#DIV/0!</v>
      </c>
    </row>
    <row r="4720" spans="2:21" ht="12.75" customHeight="1" x14ac:dyDescent="0.15">
      <c r="B4720" s="1">
        <f t="shared" si="1240"/>
        <v>484.90000000004176</v>
      </c>
      <c r="C4720" s="181" t="e">
        <f t="shared" si="1235"/>
        <v>#DIV/0!</v>
      </c>
      <c r="D4720" s="242">
        <f t="shared" si="1236"/>
        <v>109.00267838183892</v>
      </c>
      <c r="E4720" s="181" t="e">
        <f t="shared" si="1224"/>
        <v>#DIV/0!</v>
      </c>
      <c r="F4720" s="181" t="e">
        <f t="shared" si="1237"/>
        <v>#DIV/0!</v>
      </c>
      <c r="H4720" s="181" t="e">
        <f t="shared" si="1238"/>
        <v>#DIV/0!</v>
      </c>
      <c r="I4720" s="181" t="e">
        <f t="shared" si="1225"/>
        <v>#DIV/0!</v>
      </c>
      <c r="J4720" s="339" t="e">
        <f t="shared" si="1226"/>
        <v>#DIV/0!</v>
      </c>
      <c r="K4720" s="181" t="e">
        <f t="shared" si="1227"/>
        <v>#DIV/0!</v>
      </c>
      <c r="M4720" s="181" t="e">
        <f t="shared" si="1228"/>
        <v>#DIV/0!</v>
      </c>
      <c r="N4720" s="181" t="e">
        <f t="shared" si="1229"/>
        <v>#DIV/0!</v>
      </c>
      <c r="O4720" s="339" t="e">
        <f t="shared" si="1230"/>
        <v>#DIV/0!</v>
      </c>
      <c r="P4720" s="181" t="e">
        <f t="shared" si="1231"/>
        <v>#DIV/0!</v>
      </c>
      <c r="R4720" s="181" t="e">
        <f t="shared" si="1232"/>
        <v>#DIV/0!</v>
      </c>
      <c r="S4720" s="181" t="e">
        <f t="shared" si="1233"/>
        <v>#DIV/0!</v>
      </c>
      <c r="T4720" s="339" t="e">
        <f t="shared" si="1239"/>
        <v>#DIV/0!</v>
      </c>
      <c r="U4720" s="181" t="e">
        <f t="shared" si="1234"/>
        <v>#DIV/0!</v>
      </c>
    </row>
    <row r="4721" spans="2:21" ht="12.75" customHeight="1" x14ac:dyDescent="0.15">
      <c r="B4721" s="1">
        <f t="shared" si="1240"/>
        <v>485.00000000004178</v>
      </c>
      <c r="C4721" s="181" t="e">
        <f t="shared" si="1235"/>
        <v>#DIV/0!</v>
      </c>
      <c r="D4721" s="242">
        <f t="shared" si="1236"/>
        <v>109.00853826834144</v>
      </c>
      <c r="E4721" s="181" t="e">
        <f t="shared" si="1224"/>
        <v>#DIV/0!</v>
      </c>
      <c r="F4721" s="181" t="e">
        <f t="shared" si="1237"/>
        <v>#DIV/0!</v>
      </c>
      <c r="H4721" s="181" t="e">
        <f t="shared" si="1238"/>
        <v>#DIV/0!</v>
      </c>
      <c r="I4721" s="181" t="e">
        <f t="shared" si="1225"/>
        <v>#DIV/0!</v>
      </c>
      <c r="J4721" s="339" t="e">
        <f t="shared" si="1226"/>
        <v>#DIV/0!</v>
      </c>
      <c r="K4721" s="181" t="e">
        <f t="shared" si="1227"/>
        <v>#DIV/0!</v>
      </c>
      <c r="M4721" s="181" t="e">
        <f t="shared" si="1228"/>
        <v>#DIV/0!</v>
      </c>
      <c r="N4721" s="181" t="e">
        <f t="shared" si="1229"/>
        <v>#DIV/0!</v>
      </c>
      <c r="O4721" s="339" t="e">
        <f t="shared" si="1230"/>
        <v>#DIV/0!</v>
      </c>
      <c r="P4721" s="181" t="e">
        <f t="shared" si="1231"/>
        <v>#DIV/0!</v>
      </c>
      <c r="R4721" s="181" t="e">
        <f t="shared" si="1232"/>
        <v>#DIV/0!</v>
      </c>
      <c r="S4721" s="181" t="e">
        <f t="shared" si="1233"/>
        <v>#DIV/0!</v>
      </c>
      <c r="T4721" s="339" t="e">
        <f t="shared" si="1239"/>
        <v>#DIV/0!</v>
      </c>
      <c r="U4721" s="181" t="e">
        <f t="shared" si="1234"/>
        <v>#DIV/0!</v>
      </c>
    </row>
    <row r="4722" spans="2:21" ht="12.75" customHeight="1" x14ac:dyDescent="0.15">
      <c r="B4722" s="1">
        <f t="shared" si="1240"/>
        <v>485.1000000000418</v>
      </c>
      <c r="C4722" s="181" t="e">
        <f t="shared" si="1235"/>
        <v>#DIV/0!</v>
      </c>
      <c r="D4722" s="242">
        <f t="shared" si="1236"/>
        <v>109.01439720998022</v>
      </c>
      <c r="E4722" s="181" t="e">
        <f t="shared" si="1224"/>
        <v>#DIV/0!</v>
      </c>
      <c r="F4722" s="181" t="e">
        <f t="shared" si="1237"/>
        <v>#DIV/0!</v>
      </c>
      <c r="H4722" s="181" t="e">
        <f t="shared" si="1238"/>
        <v>#DIV/0!</v>
      </c>
      <c r="I4722" s="181" t="e">
        <f t="shared" si="1225"/>
        <v>#DIV/0!</v>
      </c>
      <c r="J4722" s="339" t="e">
        <f t="shared" si="1226"/>
        <v>#DIV/0!</v>
      </c>
      <c r="K4722" s="181" t="e">
        <f t="shared" si="1227"/>
        <v>#DIV/0!</v>
      </c>
      <c r="M4722" s="181" t="e">
        <f t="shared" si="1228"/>
        <v>#DIV/0!</v>
      </c>
      <c r="N4722" s="181" t="e">
        <f t="shared" si="1229"/>
        <v>#DIV/0!</v>
      </c>
      <c r="O4722" s="339" t="e">
        <f t="shared" si="1230"/>
        <v>#DIV/0!</v>
      </c>
      <c r="P4722" s="181" t="e">
        <f t="shared" si="1231"/>
        <v>#DIV/0!</v>
      </c>
      <c r="R4722" s="181" t="e">
        <f t="shared" si="1232"/>
        <v>#DIV/0!</v>
      </c>
      <c r="S4722" s="181" t="e">
        <f t="shared" si="1233"/>
        <v>#DIV/0!</v>
      </c>
      <c r="T4722" s="339" t="e">
        <f t="shared" si="1239"/>
        <v>#DIV/0!</v>
      </c>
      <c r="U4722" s="181" t="e">
        <f t="shared" si="1234"/>
        <v>#DIV/0!</v>
      </c>
    </row>
    <row r="4723" spans="2:21" ht="12.75" customHeight="1" x14ac:dyDescent="0.15">
      <c r="B4723" s="1">
        <f t="shared" si="1240"/>
        <v>485.20000000004183</v>
      </c>
      <c r="C4723" s="181" t="e">
        <f t="shared" si="1235"/>
        <v>#DIV/0!</v>
      </c>
      <c r="D4723" s="242">
        <f t="shared" si="1236"/>
        <v>109.02025520711096</v>
      </c>
      <c r="E4723" s="181" t="e">
        <f t="shared" si="1224"/>
        <v>#DIV/0!</v>
      </c>
      <c r="F4723" s="181" t="e">
        <f t="shared" si="1237"/>
        <v>#DIV/0!</v>
      </c>
      <c r="H4723" s="181" t="e">
        <f t="shared" si="1238"/>
        <v>#DIV/0!</v>
      </c>
      <c r="I4723" s="181" t="e">
        <f t="shared" si="1225"/>
        <v>#DIV/0!</v>
      </c>
      <c r="J4723" s="339" t="e">
        <f t="shared" si="1226"/>
        <v>#DIV/0!</v>
      </c>
      <c r="K4723" s="181" t="e">
        <f t="shared" si="1227"/>
        <v>#DIV/0!</v>
      </c>
      <c r="M4723" s="181" t="e">
        <f t="shared" si="1228"/>
        <v>#DIV/0!</v>
      </c>
      <c r="N4723" s="181" t="e">
        <f t="shared" si="1229"/>
        <v>#DIV/0!</v>
      </c>
      <c r="O4723" s="339" t="e">
        <f t="shared" si="1230"/>
        <v>#DIV/0!</v>
      </c>
      <c r="P4723" s="181" t="e">
        <f t="shared" si="1231"/>
        <v>#DIV/0!</v>
      </c>
      <c r="R4723" s="181" t="e">
        <f t="shared" si="1232"/>
        <v>#DIV/0!</v>
      </c>
      <c r="S4723" s="181" t="e">
        <f t="shared" si="1233"/>
        <v>#DIV/0!</v>
      </c>
      <c r="T4723" s="339" t="e">
        <f t="shared" si="1239"/>
        <v>#DIV/0!</v>
      </c>
      <c r="U4723" s="181" t="e">
        <f t="shared" si="1234"/>
        <v>#DIV/0!</v>
      </c>
    </row>
    <row r="4724" spans="2:21" ht="12.75" customHeight="1" x14ac:dyDescent="0.15">
      <c r="B4724" s="1">
        <f t="shared" si="1240"/>
        <v>485.30000000004185</v>
      </c>
      <c r="C4724" s="181" t="e">
        <f t="shared" si="1235"/>
        <v>#DIV/0!</v>
      </c>
      <c r="D4724" s="242">
        <f t="shared" si="1236"/>
        <v>109.02611226008867</v>
      </c>
      <c r="E4724" s="181" t="e">
        <f t="shared" si="1224"/>
        <v>#DIV/0!</v>
      </c>
      <c r="F4724" s="181" t="e">
        <f t="shared" si="1237"/>
        <v>#DIV/0!</v>
      </c>
      <c r="H4724" s="181" t="e">
        <f t="shared" si="1238"/>
        <v>#DIV/0!</v>
      </c>
      <c r="I4724" s="181" t="e">
        <f t="shared" si="1225"/>
        <v>#DIV/0!</v>
      </c>
      <c r="J4724" s="339" t="e">
        <f t="shared" si="1226"/>
        <v>#DIV/0!</v>
      </c>
      <c r="K4724" s="181" t="e">
        <f t="shared" si="1227"/>
        <v>#DIV/0!</v>
      </c>
      <c r="M4724" s="181" t="e">
        <f t="shared" si="1228"/>
        <v>#DIV/0!</v>
      </c>
      <c r="N4724" s="181" t="e">
        <f t="shared" si="1229"/>
        <v>#DIV/0!</v>
      </c>
      <c r="O4724" s="339" t="e">
        <f t="shared" si="1230"/>
        <v>#DIV/0!</v>
      </c>
      <c r="P4724" s="181" t="e">
        <f t="shared" si="1231"/>
        <v>#DIV/0!</v>
      </c>
      <c r="R4724" s="181" t="e">
        <f t="shared" si="1232"/>
        <v>#DIV/0!</v>
      </c>
      <c r="S4724" s="181" t="e">
        <f t="shared" si="1233"/>
        <v>#DIV/0!</v>
      </c>
      <c r="T4724" s="339" t="e">
        <f t="shared" si="1239"/>
        <v>#DIV/0!</v>
      </c>
      <c r="U4724" s="181" t="e">
        <f t="shared" si="1234"/>
        <v>#DIV/0!</v>
      </c>
    </row>
    <row r="4725" spans="2:21" ht="12.75" customHeight="1" x14ac:dyDescent="0.15">
      <c r="B4725" s="1">
        <f t="shared" si="1240"/>
        <v>485.40000000004187</v>
      </c>
      <c r="C4725" s="181" t="e">
        <f t="shared" si="1235"/>
        <v>#DIV/0!</v>
      </c>
      <c r="D4725" s="242">
        <f t="shared" si="1236"/>
        <v>109.03196836926837</v>
      </c>
      <c r="E4725" s="181" t="e">
        <f t="shared" si="1224"/>
        <v>#DIV/0!</v>
      </c>
      <c r="F4725" s="181" t="e">
        <f t="shared" si="1237"/>
        <v>#DIV/0!</v>
      </c>
      <c r="H4725" s="181" t="e">
        <f t="shared" si="1238"/>
        <v>#DIV/0!</v>
      </c>
      <c r="I4725" s="181" t="e">
        <f t="shared" si="1225"/>
        <v>#DIV/0!</v>
      </c>
      <c r="J4725" s="339" t="e">
        <f t="shared" si="1226"/>
        <v>#DIV/0!</v>
      </c>
      <c r="K4725" s="181" t="e">
        <f t="shared" si="1227"/>
        <v>#DIV/0!</v>
      </c>
      <c r="M4725" s="181" t="e">
        <f t="shared" si="1228"/>
        <v>#DIV/0!</v>
      </c>
      <c r="N4725" s="181" t="e">
        <f t="shared" si="1229"/>
        <v>#DIV/0!</v>
      </c>
      <c r="O4725" s="339" t="e">
        <f t="shared" si="1230"/>
        <v>#DIV/0!</v>
      </c>
      <c r="P4725" s="181" t="e">
        <f t="shared" si="1231"/>
        <v>#DIV/0!</v>
      </c>
      <c r="R4725" s="181" t="e">
        <f t="shared" si="1232"/>
        <v>#DIV/0!</v>
      </c>
      <c r="S4725" s="181" t="e">
        <f t="shared" si="1233"/>
        <v>#DIV/0!</v>
      </c>
      <c r="T4725" s="339" t="e">
        <f t="shared" si="1239"/>
        <v>#DIV/0!</v>
      </c>
      <c r="U4725" s="181" t="e">
        <f t="shared" si="1234"/>
        <v>#DIV/0!</v>
      </c>
    </row>
    <row r="4726" spans="2:21" ht="12.75" customHeight="1" x14ac:dyDescent="0.15">
      <c r="B4726" s="1">
        <f t="shared" si="1240"/>
        <v>485.50000000004189</v>
      </c>
      <c r="C4726" s="181" t="e">
        <f t="shared" si="1235"/>
        <v>#DIV/0!</v>
      </c>
      <c r="D4726" s="242">
        <f t="shared" si="1236"/>
        <v>109.03782353500489</v>
      </c>
      <c r="E4726" s="181" t="e">
        <f t="shared" si="1224"/>
        <v>#DIV/0!</v>
      </c>
      <c r="F4726" s="181" t="e">
        <f t="shared" si="1237"/>
        <v>#DIV/0!</v>
      </c>
      <c r="H4726" s="181" t="e">
        <f t="shared" si="1238"/>
        <v>#DIV/0!</v>
      </c>
      <c r="I4726" s="181" t="e">
        <f t="shared" si="1225"/>
        <v>#DIV/0!</v>
      </c>
      <c r="J4726" s="339" t="e">
        <f t="shared" si="1226"/>
        <v>#DIV/0!</v>
      </c>
      <c r="K4726" s="181" t="e">
        <f t="shared" si="1227"/>
        <v>#DIV/0!</v>
      </c>
      <c r="M4726" s="181" t="e">
        <f t="shared" si="1228"/>
        <v>#DIV/0!</v>
      </c>
      <c r="N4726" s="181" t="e">
        <f t="shared" si="1229"/>
        <v>#DIV/0!</v>
      </c>
      <c r="O4726" s="339" t="e">
        <f t="shared" si="1230"/>
        <v>#DIV/0!</v>
      </c>
      <c r="P4726" s="181" t="e">
        <f t="shared" si="1231"/>
        <v>#DIV/0!</v>
      </c>
      <c r="R4726" s="181" t="e">
        <f t="shared" si="1232"/>
        <v>#DIV/0!</v>
      </c>
      <c r="S4726" s="181" t="e">
        <f t="shared" si="1233"/>
        <v>#DIV/0!</v>
      </c>
      <c r="T4726" s="339" t="e">
        <f t="shared" si="1239"/>
        <v>#DIV/0!</v>
      </c>
      <c r="U4726" s="181" t="e">
        <f t="shared" si="1234"/>
        <v>#DIV/0!</v>
      </c>
    </row>
    <row r="4727" spans="2:21" ht="12.75" customHeight="1" x14ac:dyDescent="0.15">
      <c r="B4727" s="1">
        <f t="shared" si="1240"/>
        <v>485.60000000004192</v>
      </c>
      <c r="C4727" s="181" t="e">
        <f t="shared" si="1235"/>
        <v>#DIV/0!</v>
      </c>
      <c r="D4727" s="242">
        <f t="shared" si="1236"/>
        <v>109.04367775765276</v>
      </c>
      <c r="E4727" s="181" t="e">
        <f t="shared" si="1224"/>
        <v>#DIV/0!</v>
      </c>
      <c r="F4727" s="181" t="e">
        <f t="shared" si="1237"/>
        <v>#DIV/0!</v>
      </c>
      <c r="H4727" s="181" t="e">
        <f t="shared" si="1238"/>
        <v>#DIV/0!</v>
      </c>
      <c r="I4727" s="181" t="e">
        <f t="shared" si="1225"/>
        <v>#DIV/0!</v>
      </c>
      <c r="J4727" s="339" t="e">
        <f t="shared" si="1226"/>
        <v>#DIV/0!</v>
      </c>
      <c r="K4727" s="181" t="e">
        <f t="shared" si="1227"/>
        <v>#DIV/0!</v>
      </c>
      <c r="M4727" s="181" t="e">
        <f t="shared" si="1228"/>
        <v>#DIV/0!</v>
      </c>
      <c r="N4727" s="181" t="e">
        <f t="shared" si="1229"/>
        <v>#DIV/0!</v>
      </c>
      <c r="O4727" s="339" t="e">
        <f t="shared" si="1230"/>
        <v>#DIV/0!</v>
      </c>
      <c r="P4727" s="181" t="e">
        <f t="shared" si="1231"/>
        <v>#DIV/0!</v>
      </c>
      <c r="R4727" s="181" t="e">
        <f t="shared" si="1232"/>
        <v>#DIV/0!</v>
      </c>
      <c r="S4727" s="181" t="e">
        <f t="shared" si="1233"/>
        <v>#DIV/0!</v>
      </c>
      <c r="T4727" s="339" t="e">
        <f t="shared" si="1239"/>
        <v>#DIV/0!</v>
      </c>
      <c r="U4727" s="181" t="e">
        <f t="shared" si="1234"/>
        <v>#DIV/0!</v>
      </c>
    </row>
    <row r="4728" spans="2:21" ht="12.75" customHeight="1" x14ac:dyDescent="0.15">
      <c r="B4728" s="1">
        <f t="shared" si="1240"/>
        <v>485.70000000004194</v>
      </c>
      <c r="C4728" s="181" t="e">
        <f t="shared" si="1235"/>
        <v>#DIV/0!</v>
      </c>
      <c r="D4728" s="242">
        <f t="shared" si="1236"/>
        <v>109.04953103756631</v>
      </c>
      <c r="E4728" s="181" t="e">
        <f t="shared" si="1224"/>
        <v>#DIV/0!</v>
      </c>
      <c r="F4728" s="181" t="e">
        <f t="shared" si="1237"/>
        <v>#DIV/0!</v>
      </c>
      <c r="H4728" s="181" t="e">
        <f t="shared" si="1238"/>
        <v>#DIV/0!</v>
      </c>
      <c r="I4728" s="181" t="e">
        <f t="shared" si="1225"/>
        <v>#DIV/0!</v>
      </c>
      <c r="J4728" s="339" t="e">
        <f t="shared" si="1226"/>
        <v>#DIV/0!</v>
      </c>
      <c r="K4728" s="181" t="e">
        <f t="shared" si="1227"/>
        <v>#DIV/0!</v>
      </c>
      <c r="M4728" s="181" t="e">
        <f t="shared" si="1228"/>
        <v>#DIV/0!</v>
      </c>
      <c r="N4728" s="181" t="e">
        <f t="shared" si="1229"/>
        <v>#DIV/0!</v>
      </c>
      <c r="O4728" s="339" t="e">
        <f t="shared" si="1230"/>
        <v>#DIV/0!</v>
      </c>
      <c r="P4728" s="181" t="e">
        <f t="shared" si="1231"/>
        <v>#DIV/0!</v>
      </c>
      <c r="R4728" s="181" t="e">
        <f t="shared" si="1232"/>
        <v>#DIV/0!</v>
      </c>
      <c r="S4728" s="181" t="e">
        <f t="shared" si="1233"/>
        <v>#DIV/0!</v>
      </c>
      <c r="T4728" s="339" t="e">
        <f t="shared" si="1239"/>
        <v>#DIV/0!</v>
      </c>
      <c r="U4728" s="181" t="e">
        <f t="shared" si="1234"/>
        <v>#DIV/0!</v>
      </c>
    </row>
    <row r="4729" spans="2:21" ht="12.75" customHeight="1" x14ac:dyDescent="0.15">
      <c r="B4729" s="1">
        <f t="shared" si="1240"/>
        <v>485.80000000004196</v>
      </c>
      <c r="C4729" s="181" t="e">
        <f t="shared" si="1235"/>
        <v>#DIV/0!</v>
      </c>
      <c r="D4729" s="242">
        <f t="shared" si="1236"/>
        <v>109.05538337509979</v>
      </c>
      <c r="E4729" s="181" t="e">
        <f t="shared" si="1224"/>
        <v>#DIV/0!</v>
      </c>
      <c r="F4729" s="181" t="e">
        <f t="shared" si="1237"/>
        <v>#DIV/0!</v>
      </c>
      <c r="H4729" s="181" t="e">
        <f t="shared" si="1238"/>
        <v>#DIV/0!</v>
      </c>
      <c r="I4729" s="181" t="e">
        <f t="shared" si="1225"/>
        <v>#DIV/0!</v>
      </c>
      <c r="J4729" s="339" t="e">
        <f t="shared" si="1226"/>
        <v>#DIV/0!</v>
      </c>
      <c r="K4729" s="181" t="e">
        <f t="shared" si="1227"/>
        <v>#DIV/0!</v>
      </c>
      <c r="M4729" s="181" t="e">
        <f t="shared" si="1228"/>
        <v>#DIV/0!</v>
      </c>
      <c r="N4729" s="181" t="e">
        <f t="shared" si="1229"/>
        <v>#DIV/0!</v>
      </c>
      <c r="O4729" s="339" t="e">
        <f t="shared" si="1230"/>
        <v>#DIV/0!</v>
      </c>
      <c r="P4729" s="181" t="e">
        <f t="shared" si="1231"/>
        <v>#DIV/0!</v>
      </c>
      <c r="R4729" s="181" t="e">
        <f t="shared" si="1232"/>
        <v>#DIV/0!</v>
      </c>
      <c r="S4729" s="181" t="e">
        <f t="shared" si="1233"/>
        <v>#DIV/0!</v>
      </c>
      <c r="T4729" s="339" t="e">
        <f t="shared" si="1239"/>
        <v>#DIV/0!</v>
      </c>
      <c r="U4729" s="181" t="e">
        <f t="shared" si="1234"/>
        <v>#DIV/0!</v>
      </c>
    </row>
    <row r="4730" spans="2:21" ht="12.75" customHeight="1" x14ac:dyDescent="0.15">
      <c r="B4730" s="1">
        <f t="shared" si="1240"/>
        <v>485.90000000004198</v>
      </c>
      <c r="C4730" s="181" t="e">
        <f t="shared" si="1235"/>
        <v>#DIV/0!</v>
      </c>
      <c r="D4730" s="242">
        <f t="shared" si="1236"/>
        <v>109.0612347706071</v>
      </c>
      <c r="E4730" s="181" t="e">
        <f t="shared" si="1224"/>
        <v>#DIV/0!</v>
      </c>
      <c r="F4730" s="181" t="e">
        <f t="shared" si="1237"/>
        <v>#DIV/0!</v>
      </c>
      <c r="H4730" s="181" t="e">
        <f t="shared" si="1238"/>
        <v>#DIV/0!</v>
      </c>
      <c r="I4730" s="181" t="e">
        <f t="shared" si="1225"/>
        <v>#DIV/0!</v>
      </c>
      <c r="J4730" s="339" t="e">
        <f t="shared" si="1226"/>
        <v>#DIV/0!</v>
      </c>
      <c r="K4730" s="181" t="e">
        <f t="shared" si="1227"/>
        <v>#DIV/0!</v>
      </c>
      <c r="M4730" s="181" t="e">
        <f t="shared" si="1228"/>
        <v>#DIV/0!</v>
      </c>
      <c r="N4730" s="181" t="e">
        <f t="shared" si="1229"/>
        <v>#DIV/0!</v>
      </c>
      <c r="O4730" s="339" t="e">
        <f t="shared" si="1230"/>
        <v>#DIV/0!</v>
      </c>
      <c r="P4730" s="181" t="e">
        <f t="shared" si="1231"/>
        <v>#DIV/0!</v>
      </c>
      <c r="R4730" s="181" t="e">
        <f t="shared" si="1232"/>
        <v>#DIV/0!</v>
      </c>
      <c r="S4730" s="181" t="e">
        <f t="shared" si="1233"/>
        <v>#DIV/0!</v>
      </c>
      <c r="T4730" s="339" t="e">
        <f t="shared" si="1239"/>
        <v>#DIV/0!</v>
      </c>
      <c r="U4730" s="181" t="e">
        <f t="shared" si="1234"/>
        <v>#DIV/0!</v>
      </c>
    </row>
    <row r="4731" spans="2:21" ht="12.75" customHeight="1" x14ac:dyDescent="0.15">
      <c r="B4731" s="1">
        <f t="shared" si="1240"/>
        <v>486.00000000004201</v>
      </c>
      <c r="C4731" s="181" t="e">
        <f t="shared" si="1235"/>
        <v>#DIV/0!</v>
      </c>
      <c r="D4731" s="242">
        <f t="shared" si="1236"/>
        <v>109.067085224442</v>
      </c>
      <c r="E4731" s="181" t="e">
        <f t="shared" si="1224"/>
        <v>#DIV/0!</v>
      </c>
      <c r="F4731" s="181" t="e">
        <f t="shared" si="1237"/>
        <v>#DIV/0!</v>
      </c>
      <c r="H4731" s="181" t="e">
        <f t="shared" si="1238"/>
        <v>#DIV/0!</v>
      </c>
      <c r="I4731" s="181" t="e">
        <f t="shared" si="1225"/>
        <v>#DIV/0!</v>
      </c>
      <c r="J4731" s="339" t="e">
        <f t="shared" si="1226"/>
        <v>#DIV/0!</v>
      </c>
      <c r="K4731" s="181" t="e">
        <f t="shared" si="1227"/>
        <v>#DIV/0!</v>
      </c>
      <c r="M4731" s="181" t="e">
        <f t="shared" si="1228"/>
        <v>#DIV/0!</v>
      </c>
      <c r="N4731" s="181" t="e">
        <f t="shared" si="1229"/>
        <v>#DIV/0!</v>
      </c>
      <c r="O4731" s="339" t="e">
        <f t="shared" si="1230"/>
        <v>#DIV/0!</v>
      </c>
      <c r="P4731" s="181" t="e">
        <f t="shared" si="1231"/>
        <v>#DIV/0!</v>
      </c>
      <c r="R4731" s="181" t="e">
        <f t="shared" si="1232"/>
        <v>#DIV/0!</v>
      </c>
      <c r="S4731" s="181" t="e">
        <f t="shared" si="1233"/>
        <v>#DIV/0!</v>
      </c>
      <c r="T4731" s="339" t="e">
        <f t="shared" si="1239"/>
        <v>#DIV/0!</v>
      </c>
      <c r="U4731" s="181" t="e">
        <f t="shared" si="1234"/>
        <v>#DIV/0!</v>
      </c>
    </row>
    <row r="4732" spans="2:21" ht="12.75" customHeight="1" x14ac:dyDescent="0.15">
      <c r="B4732" s="1">
        <f t="shared" si="1240"/>
        <v>486.10000000004203</v>
      </c>
      <c r="C4732" s="181" t="e">
        <f t="shared" si="1235"/>
        <v>#DIV/0!</v>
      </c>
      <c r="D4732" s="242">
        <f t="shared" si="1236"/>
        <v>109.07293473695796</v>
      </c>
      <c r="E4732" s="181" t="e">
        <f t="shared" si="1224"/>
        <v>#DIV/0!</v>
      </c>
      <c r="F4732" s="181" t="e">
        <f t="shared" si="1237"/>
        <v>#DIV/0!</v>
      </c>
      <c r="H4732" s="181" t="e">
        <f t="shared" si="1238"/>
        <v>#DIV/0!</v>
      </c>
      <c r="I4732" s="181" t="e">
        <f t="shared" si="1225"/>
        <v>#DIV/0!</v>
      </c>
      <c r="J4732" s="339" t="e">
        <f t="shared" si="1226"/>
        <v>#DIV/0!</v>
      </c>
      <c r="K4732" s="181" t="e">
        <f t="shared" si="1227"/>
        <v>#DIV/0!</v>
      </c>
      <c r="M4732" s="181" t="e">
        <f t="shared" si="1228"/>
        <v>#DIV/0!</v>
      </c>
      <c r="N4732" s="181" t="e">
        <f t="shared" si="1229"/>
        <v>#DIV/0!</v>
      </c>
      <c r="O4732" s="339" t="e">
        <f t="shared" si="1230"/>
        <v>#DIV/0!</v>
      </c>
      <c r="P4732" s="181" t="e">
        <f t="shared" si="1231"/>
        <v>#DIV/0!</v>
      </c>
      <c r="R4732" s="181" t="e">
        <f t="shared" si="1232"/>
        <v>#DIV/0!</v>
      </c>
      <c r="S4732" s="181" t="e">
        <f t="shared" si="1233"/>
        <v>#DIV/0!</v>
      </c>
      <c r="T4732" s="339" t="e">
        <f t="shared" si="1239"/>
        <v>#DIV/0!</v>
      </c>
      <c r="U4732" s="181" t="e">
        <f t="shared" si="1234"/>
        <v>#DIV/0!</v>
      </c>
    </row>
    <row r="4733" spans="2:21" ht="12.75" customHeight="1" x14ac:dyDescent="0.15">
      <c r="B4733" s="1">
        <f t="shared" si="1240"/>
        <v>486.20000000004205</v>
      </c>
      <c r="C4733" s="181" t="e">
        <f t="shared" si="1235"/>
        <v>#DIV/0!</v>
      </c>
      <c r="D4733" s="242">
        <f t="shared" si="1236"/>
        <v>109.07878330850838</v>
      </c>
      <c r="E4733" s="181" t="e">
        <f t="shared" si="1224"/>
        <v>#DIV/0!</v>
      </c>
      <c r="F4733" s="181" t="e">
        <f t="shared" si="1237"/>
        <v>#DIV/0!</v>
      </c>
      <c r="H4733" s="181" t="e">
        <f t="shared" si="1238"/>
        <v>#DIV/0!</v>
      </c>
      <c r="I4733" s="181" t="e">
        <f t="shared" si="1225"/>
        <v>#DIV/0!</v>
      </c>
      <c r="J4733" s="339" t="e">
        <f t="shared" si="1226"/>
        <v>#DIV/0!</v>
      </c>
      <c r="K4733" s="181" t="e">
        <f t="shared" si="1227"/>
        <v>#DIV/0!</v>
      </c>
      <c r="M4733" s="181" t="e">
        <f t="shared" si="1228"/>
        <v>#DIV/0!</v>
      </c>
      <c r="N4733" s="181" t="e">
        <f t="shared" si="1229"/>
        <v>#DIV/0!</v>
      </c>
      <c r="O4733" s="339" t="e">
        <f t="shared" si="1230"/>
        <v>#DIV/0!</v>
      </c>
      <c r="P4733" s="181" t="e">
        <f t="shared" si="1231"/>
        <v>#DIV/0!</v>
      </c>
      <c r="R4733" s="181" t="e">
        <f t="shared" si="1232"/>
        <v>#DIV/0!</v>
      </c>
      <c r="S4733" s="181" t="e">
        <f t="shared" si="1233"/>
        <v>#DIV/0!</v>
      </c>
      <c r="T4733" s="339" t="e">
        <f t="shared" si="1239"/>
        <v>#DIV/0!</v>
      </c>
      <c r="U4733" s="181" t="e">
        <f t="shared" si="1234"/>
        <v>#DIV/0!</v>
      </c>
    </row>
    <row r="4734" spans="2:21" ht="12.75" customHeight="1" x14ac:dyDescent="0.15">
      <c r="B4734" s="1">
        <f t="shared" si="1240"/>
        <v>486.30000000004208</v>
      </c>
      <c r="C4734" s="181" t="e">
        <f t="shared" si="1235"/>
        <v>#DIV/0!</v>
      </c>
      <c r="D4734" s="242">
        <f t="shared" si="1236"/>
        <v>109.08463093944623</v>
      </c>
      <c r="E4734" s="181" t="e">
        <f t="shared" si="1224"/>
        <v>#DIV/0!</v>
      </c>
      <c r="F4734" s="181" t="e">
        <f t="shared" si="1237"/>
        <v>#DIV/0!</v>
      </c>
      <c r="H4734" s="181" t="e">
        <f t="shared" si="1238"/>
        <v>#DIV/0!</v>
      </c>
      <c r="I4734" s="181" t="e">
        <f t="shared" si="1225"/>
        <v>#DIV/0!</v>
      </c>
      <c r="J4734" s="339" t="e">
        <f t="shared" si="1226"/>
        <v>#DIV/0!</v>
      </c>
      <c r="K4734" s="181" t="e">
        <f t="shared" si="1227"/>
        <v>#DIV/0!</v>
      </c>
      <c r="M4734" s="181" t="e">
        <f t="shared" si="1228"/>
        <v>#DIV/0!</v>
      </c>
      <c r="N4734" s="181" t="e">
        <f t="shared" si="1229"/>
        <v>#DIV/0!</v>
      </c>
      <c r="O4734" s="339" t="e">
        <f t="shared" si="1230"/>
        <v>#DIV/0!</v>
      </c>
      <c r="P4734" s="181" t="e">
        <f t="shared" si="1231"/>
        <v>#DIV/0!</v>
      </c>
      <c r="R4734" s="181" t="e">
        <f t="shared" si="1232"/>
        <v>#DIV/0!</v>
      </c>
      <c r="S4734" s="181" t="e">
        <f t="shared" si="1233"/>
        <v>#DIV/0!</v>
      </c>
      <c r="T4734" s="339" t="e">
        <f t="shared" si="1239"/>
        <v>#DIV/0!</v>
      </c>
      <c r="U4734" s="181" t="e">
        <f t="shared" si="1234"/>
        <v>#DIV/0!</v>
      </c>
    </row>
    <row r="4735" spans="2:21" ht="12.75" customHeight="1" x14ac:dyDescent="0.15">
      <c r="B4735" s="1">
        <f t="shared" si="1240"/>
        <v>486.4000000000421</v>
      </c>
      <c r="C4735" s="181" t="e">
        <f t="shared" si="1235"/>
        <v>#DIV/0!</v>
      </c>
      <c r="D4735" s="242">
        <f t="shared" si="1236"/>
        <v>109.09047763012458</v>
      </c>
      <c r="E4735" s="181" t="e">
        <f t="shared" si="1224"/>
        <v>#DIV/0!</v>
      </c>
      <c r="F4735" s="181" t="e">
        <f t="shared" si="1237"/>
        <v>#DIV/0!</v>
      </c>
      <c r="H4735" s="181" t="e">
        <f t="shared" si="1238"/>
        <v>#DIV/0!</v>
      </c>
      <c r="I4735" s="181" t="e">
        <f t="shared" si="1225"/>
        <v>#DIV/0!</v>
      </c>
      <c r="J4735" s="339" t="e">
        <f t="shared" si="1226"/>
        <v>#DIV/0!</v>
      </c>
      <c r="K4735" s="181" t="e">
        <f t="shared" si="1227"/>
        <v>#DIV/0!</v>
      </c>
      <c r="M4735" s="181" t="e">
        <f t="shared" si="1228"/>
        <v>#DIV/0!</v>
      </c>
      <c r="N4735" s="181" t="e">
        <f t="shared" si="1229"/>
        <v>#DIV/0!</v>
      </c>
      <c r="O4735" s="339" t="e">
        <f t="shared" si="1230"/>
        <v>#DIV/0!</v>
      </c>
      <c r="P4735" s="181" t="e">
        <f t="shared" si="1231"/>
        <v>#DIV/0!</v>
      </c>
      <c r="R4735" s="181" t="e">
        <f t="shared" si="1232"/>
        <v>#DIV/0!</v>
      </c>
      <c r="S4735" s="181" t="e">
        <f t="shared" si="1233"/>
        <v>#DIV/0!</v>
      </c>
      <c r="T4735" s="339" t="e">
        <f t="shared" si="1239"/>
        <v>#DIV/0!</v>
      </c>
      <c r="U4735" s="181" t="e">
        <f t="shared" si="1234"/>
        <v>#DIV/0!</v>
      </c>
    </row>
    <row r="4736" spans="2:21" ht="12.75" customHeight="1" x14ac:dyDescent="0.15">
      <c r="B4736" s="1">
        <f t="shared" si="1240"/>
        <v>486.50000000004212</v>
      </c>
      <c r="C4736" s="181" t="e">
        <f t="shared" si="1235"/>
        <v>#DIV/0!</v>
      </c>
      <c r="D4736" s="242">
        <f t="shared" si="1236"/>
        <v>109.09632338089611</v>
      </c>
      <c r="E4736" s="181" t="e">
        <f t="shared" si="1224"/>
        <v>#DIV/0!</v>
      </c>
      <c r="F4736" s="181" t="e">
        <f t="shared" si="1237"/>
        <v>#DIV/0!</v>
      </c>
      <c r="H4736" s="181" t="e">
        <f t="shared" si="1238"/>
        <v>#DIV/0!</v>
      </c>
      <c r="I4736" s="181" t="e">
        <f t="shared" si="1225"/>
        <v>#DIV/0!</v>
      </c>
      <c r="J4736" s="339" t="e">
        <f t="shared" si="1226"/>
        <v>#DIV/0!</v>
      </c>
      <c r="K4736" s="181" t="e">
        <f t="shared" si="1227"/>
        <v>#DIV/0!</v>
      </c>
      <c r="M4736" s="181" t="e">
        <f t="shared" si="1228"/>
        <v>#DIV/0!</v>
      </c>
      <c r="N4736" s="181" t="e">
        <f t="shared" si="1229"/>
        <v>#DIV/0!</v>
      </c>
      <c r="O4736" s="339" t="e">
        <f t="shared" si="1230"/>
        <v>#DIV/0!</v>
      </c>
      <c r="P4736" s="181" t="e">
        <f t="shared" si="1231"/>
        <v>#DIV/0!</v>
      </c>
      <c r="R4736" s="181" t="e">
        <f t="shared" si="1232"/>
        <v>#DIV/0!</v>
      </c>
      <c r="S4736" s="181" t="e">
        <f t="shared" si="1233"/>
        <v>#DIV/0!</v>
      </c>
      <c r="T4736" s="339" t="e">
        <f t="shared" si="1239"/>
        <v>#DIV/0!</v>
      </c>
      <c r="U4736" s="181" t="e">
        <f t="shared" si="1234"/>
        <v>#DIV/0!</v>
      </c>
    </row>
    <row r="4737" spans="2:21" ht="12.75" customHeight="1" x14ac:dyDescent="0.15">
      <c r="B4737" s="1">
        <f t="shared" si="1240"/>
        <v>486.60000000004214</v>
      </c>
      <c r="C4737" s="181" t="e">
        <f t="shared" si="1235"/>
        <v>#DIV/0!</v>
      </c>
      <c r="D4737" s="242">
        <f t="shared" si="1236"/>
        <v>109.1021681921132</v>
      </c>
      <c r="E4737" s="181" t="e">
        <f t="shared" si="1224"/>
        <v>#DIV/0!</v>
      </c>
      <c r="F4737" s="181" t="e">
        <f t="shared" si="1237"/>
        <v>#DIV/0!</v>
      </c>
      <c r="H4737" s="181" t="e">
        <f t="shared" si="1238"/>
        <v>#DIV/0!</v>
      </c>
      <c r="I4737" s="181" t="e">
        <f t="shared" si="1225"/>
        <v>#DIV/0!</v>
      </c>
      <c r="J4737" s="339" t="e">
        <f t="shared" si="1226"/>
        <v>#DIV/0!</v>
      </c>
      <c r="K4737" s="181" t="e">
        <f t="shared" si="1227"/>
        <v>#DIV/0!</v>
      </c>
      <c r="M4737" s="181" t="e">
        <f t="shared" si="1228"/>
        <v>#DIV/0!</v>
      </c>
      <c r="N4737" s="181" t="e">
        <f t="shared" si="1229"/>
        <v>#DIV/0!</v>
      </c>
      <c r="O4737" s="339" t="e">
        <f t="shared" si="1230"/>
        <v>#DIV/0!</v>
      </c>
      <c r="P4737" s="181" t="e">
        <f t="shared" si="1231"/>
        <v>#DIV/0!</v>
      </c>
      <c r="R4737" s="181" t="e">
        <f t="shared" si="1232"/>
        <v>#DIV/0!</v>
      </c>
      <c r="S4737" s="181" t="e">
        <f t="shared" si="1233"/>
        <v>#DIV/0!</v>
      </c>
      <c r="T4737" s="339" t="e">
        <f t="shared" si="1239"/>
        <v>#DIV/0!</v>
      </c>
      <c r="U4737" s="181" t="e">
        <f t="shared" si="1234"/>
        <v>#DIV/0!</v>
      </c>
    </row>
    <row r="4738" spans="2:21" ht="12.75" customHeight="1" x14ac:dyDescent="0.15">
      <c r="B4738" s="1">
        <f t="shared" si="1240"/>
        <v>486.70000000004217</v>
      </c>
      <c r="C4738" s="181" t="e">
        <f t="shared" si="1235"/>
        <v>#DIV/0!</v>
      </c>
      <c r="D4738" s="242">
        <f t="shared" si="1236"/>
        <v>109.1080120641281</v>
      </c>
      <c r="E4738" s="181" t="e">
        <f t="shared" si="1224"/>
        <v>#DIV/0!</v>
      </c>
      <c r="F4738" s="181" t="e">
        <f t="shared" si="1237"/>
        <v>#DIV/0!</v>
      </c>
      <c r="H4738" s="181" t="e">
        <f t="shared" si="1238"/>
        <v>#DIV/0!</v>
      </c>
      <c r="I4738" s="181" t="e">
        <f t="shared" si="1225"/>
        <v>#DIV/0!</v>
      </c>
      <c r="J4738" s="339" t="e">
        <f t="shared" si="1226"/>
        <v>#DIV/0!</v>
      </c>
      <c r="K4738" s="181" t="e">
        <f t="shared" si="1227"/>
        <v>#DIV/0!</v>
      </c>
      <c r="M4738" s="181" t="e">
        <f t="shared" si="1228"/>
        <v>#DIV/0!</v>
      </c>
      <c r="N4738" s="181" t="e">
        <f t="shared" si="1229"/>
        <v>#DIV/0!</v>
      </c>
      <c r="O4738" s="339" t="e">
        <f t="shared" si="1230"/>
        <v>#DIV/0!</v>
      </c>
      <c r="P4738" s="181" t="e">
        <f t="shared" si="1231"/>
        <v>#DIV/0!</v>
      </c>
      <c r="R4738" s="181" t="e">
        <f t="shared" si="1232"/>
        <v>#DIV/0!</v>
      </c>
      <c r="S4738" s="181" t="e">
        <f t="shared" si="1233"/>
        <v>#DIV/0!</v>
      </c>
      <c r="T4738" s="339" t="e">
        <f t="shared" si="1239"/>
        <v>#DIV/0!</v>
      </c>
      <c r="U4738" s="181" t="e">
        <f t="shared" si="1234"/>
        <v>#DIV/0!</v>
      </c>
    </row>
    <row r="4739" spans="2:21" ht="12.75" customHeight="1" x14ac:dyDescent="0.15">
      <c r="B4739" s="1">
        <f t="shared" si="1240"/>
        <v>486.80000000004219</v>
      </c>
      <c r="C4739" s="181" t="e">
        <f t="shared" si="1235"/>
        <v>#DIV/0!</v>
      </c>
      <c r="D4739" s="242">
        <f t="shared" si="1236"/>
        <v>109.11385499729299</v>
      </c>
      <c r="E4739" s="181" t="e">
        <f t="shared" si="1224"/>
        <v>#DIV/0!</v>
      </c>
      <c r="F4739" s="181" t="e">
        <f t="shared" si="1237"/>
        <v>#DIV/0!</v>
      </c>
      <c r="H4739" s="181" t="e">
        <f t="shared" si="1238"/>
        <v>#DIV/0!</v>
      </c>
      <c r="I4739" s="181" t="e">
        <f t="shared" si="1225"/>
        <v>#DIV/0!</v>
      </c>
      <c r="J4739" s="339" t="e">
        <f t="shared" si="1226"/>
        <v>#DIV/0!</v>
      </c>
      <c r="K4739" s="181" t="e">
        <f t="shared" si="1227"/>
        <v>#DIV/0!</v>
      </c>
      <c r="M4739" s="181" t="e">
        <f t="shared" si="1228"/>
        <v>#DIV/0!</v>
      </c>
      <c r="N4739" s="181" t="e">
        <f t="shared" si="1229"/>
        <v>#DIV/0!</v>
      </c>
      <c r="O4739" s="339" t="e">
        <f t="shared" si="1230"/>
        <v>#DIV/0!</v>
      </c>
      <c r="P4739" s="181" t="e">
        <f t="shared" si="1231"/>
        <v>#DIV/0!</v>
      </c>
      <c r="R4739" s="181" t="e">
        <f t="shared" si="1232"/>
        <v>#DIV/0!</v>
      </c>
      <c r="S4739" s="181" t="e">
        <f t="shared" si="1233"/>
        <v>#DIV/0!</v>
      </c>
      <c r="T4739" s="339" t="e">
        <f t="shared" si="1239"/>
        <v>#DIV/0!</v>
      </c>
      <c r="U4739" s="181" t="e">
        <f t="shared" si="1234"/>
        <v>#DIV/0!</v>
      </c>
    </row>
    <row r="4740" spans="2:21" ht="12.75" customHeight="1" x14ac:dyDescent="0.15">
      <c r="B4740" s="1">
        <f t="shared" si="1240"/>
        <v>486.90000000004221</v>
      </c>
      <c r="C4740" s="181" t="e">
        <f t="shared" si="1235"/>
        <v>#DIV/0!</v>
      </c>
      <c r="D4740" s="242">
        <f t="shared" si="1236"/>
        <v>109.11969699195976</v>
      </c>
      <c r="E4740" s="181" t="e">
        <f t="shared" si="1224"/>
        <v>#DIV/0!</v>
      </c>
      <c r="F4740" s="181" t="e">
        <f t="shared" si="1237"/>
        <v>#DIV/0!</v>
      </c>
      <c r="H4740" s="181" t="e">
        <f t="shared" si="1238"/>
        <v>#DIV/0!</v>
      </c>
      <c r="I4740" s="181" t="e">
        <f t="shared" si="1225"/>
        <v>#DIV/0!</v>
      </c>
      <c r="J4740" s="339" t="e">
        <f t="shared" si="1226"/>
        <v>#DIV/0!</v>
      </c>
      <c r="K4740" s="181" t="e">
        <f t="shared" si="1227"/>
        <v>#DIV/0!</v>
      </c>
      <c r="M4740" s="181" t="e">
        <f t="shared" si="1228"/>
        <v>#DIV/0!</v>
      </c>
      <c r="N4740" s="181" t="e">
        <f t="shared" si="1229"/>
        <v>#DIV/0!</v>
      </c>
      <c r="O4740" s="339" t="e">
        <f t="shared" si="1230"/>
        <v>#DIV/0!</v>
      </c>
      <c r="P4740" s="181" t="e">
        <f t="shared" si="1231"/>
        <v>#DIV/0!</v>
      </c>
      <c r="R4740" s="181" t="e">
        <f t="shared" si="1232"/>
        <v>#DIV/0!</v>
      </c>
      <c r="S4740" s="181" t="e">
        <f t="shared" si="1233"/>
        <v>#DIV/0!</v>
      </c>
      <c r="T4740" s="339" t="e">
        <f t="shared" si="1239"/>
        <v>#DIV/0!</v>
      </c>
      <c r="U4740" s="181" t="e">
        <f t="shared" si="1234"/>
        <v>#DIV/0!</v>
      </c>
    </row>
    <row r="4741" spans="2:21" ht="12.75" customHeight="1" x14ac:dyDescent="0.15">
      <c r="B4741" s="1">
        <f t="shared" si="1240"/>
        <v>487.00000000004223</v>
      </c>
      <c r="C4741" s="181" t="e">
        <f t="shared" si="1235"/>
        <v>#DIV/0!</v>
      </c>
      <c r="D4741" s="242">
        <f t="shared" si="1236"/>
        <v>109.12553804848005</v>
      </c>
      <c r="E4741" s="181" t="e">
        <f t="shared" si="1224"/>
        <v>#DIV/0!</v>
      </c>
      <c r="F4741" s="181" t="e">
        <f t="shared" si="1237"/>
        <v>#DIV/0!</v>
      </c>
      <c r="H4741" s="181" t="e">
        <f t="shared" si="1238"/>
        <v>#DIV/0!</v>
      </c>
      <c r="I4741" s="181" t="e">
        <f t="shared" si="1225"/>
        <v>#DIV/0!</v>
      </c>
      <c r="J4741" s="339" t="e">
        <f t="shared" si="1226"/>
        <v>#DIV/0!</v>
      </c>
      <c r="K4741" s="181" t="e">
        <f t="shared" si="1227"/>
        <v>#DIV/0!</v>
      </c>
      <c r="M4741" s="181" t="e">
        <f t="shared" si="1228"/>
        <v>#DIV/0!</v>
      </c>
      <c r="N4741" s="181" t="e">
        <f t="shared" si="1229"/>
        <v>#DIV/0!</v>
      </c>
      <c r="O4741" s="339" t="e">
        <f t="shared" si="1230"/>
        <v>#DIV/0!</v>
      </c>
      <c r="P4741" s="181" t="e">
        <f t="shared" si="1231"/>
        <v>#DIV/0!</v>
      </c>
      <c r="R4741" s="181" t="e">
        <f t="shared" si="1232"/>
        <v>#DIV/0!</v>
      </c>
      <c r="S4741" s="181" t="e">
        <f t="shared" si="1233"/>
        <v>#DIV/0!</v>
      </c>
      <c r="T4741" s="339" t="e">
        <f t="shared" si="1239"/>
        <v>#DIV/0!</v>
      </c>
      <c r="U4741" s="181" t="e">
        <f t="shared" si="1234"/>
        <v>#DIV/0!</v>
      </c>
    </row>
    <row r="4742" spans="2:21" ht="12.75" customHeight="1" x14ac:dyDescent="0.15">
      <c r="B4742" s="1">
        <f t="shared" si="1240"/>
        <v>487.10000000004226</v>
      </c>
      <c r="C4742" s="181" t="e">
        <f t="shared" si="1235"/>
        <v>#DIV/0!</v>
      </c>
      <c r="D4742" s="242">
        <f t="shared" si="1236"/>
        <v>109.13137816720524</v>
      </c>
      <c r="E4742" s="181" t="e">
        <f t="shared" ref="E4742:E4805" si="1241">+$D$19+(C4742/(D4742*$D$34))</f>
        <v>#DIV/0!</v>
      </c>
      <c r="F4742" s="181" t="e">
        <f t="shared" si="1237"/>
        <v>#DIV/0!</v>
      </c>
      <c r="H4742" s="181" t="e">
        <f t="shared" si="1238"/>
        <v>#DIV/0!</v>
      </c>
      <c r="I4742" s="181" t="e">
        <f t="shared" ref="I4742:I4805" si="1242">1.32*(($B4743-$D$19)/$D$30)^0.25</f>
        <v>#DIV/0!</v>
      </c>
      <c r="J4742" s="339" t="e">
        <f t="shared" ref="J4742:J4805" si="1243">+$D$19+(H4742/(I4742*$D$35))</f>
        <v>#DIV/0!</v>
      </c>
      <c r="K4742" s="181" t="e">
        <f t="shared" ref="K4742:K4805" si="1244">ABS($B4743-J4742)</f>
        <v>#DIV/0!</v>
      </c>
      <c r="M4742" s="181" t="e">
        <f t="shared" ref="M4742:M4805" si="1245">(2*PI()*$D$27*$D$8*$AE$7*($D$31-B4743))/LN($D$30/$D$28)</f>
        <v>#DIV/0!</v>
      </c>
      <c r="N4742" s="181" t="e">
        <f t="shared" ref="N4742:N4805" si="1246">1.32*(($B4743-$D$19)/$D$30)^0.25</f>
        <v>#DIV/0!</v>
      </c>
      <c r="O4742" s="339" t="e">
        <f t="shared" ref="O4742:O4805" si="1247">+$D$19+(M4742/(N4742*$D$38))</f>
        <v>#DIV/0!</v>
      </c>
      <c r="P4742" s="181" t="e">
        <f t="shared" ref="P4742:P4805" si="1248">ABS($B4743-O4742)</f>
        <v>#DIV/0!</v>
      </c>
      <c r="R4742" s="181" t="e">
        <f t="shared" ref="R4742:R4805" si="1249">(2*PI()*$D$27*$D$9*$AE$6*($D$31-B4743))/LN($D$30/$D$28)</f>
        <v>#DIV/0!</v>
      </c>
      <c r="S4742" s="181" t="e">
        <f t="shared" ref="S4742:S4805" si="1250">1.32*(($B4743-$D$19)/$D$30)^0.25</f>
        <v>#DIV/0!</v>
      </c>
      <c r="T4742" s="339" t="e">
        <f t="shared" si="1239"/>
        <v>#DIV/0!</v>
      </c>
      <c r="U4742" s="181" t="e">
        <f t="shared" ref="U4742:U4805" si="1251">ABS($B4743-T4742)</f>
        <v>#DIV/0!</v>
      </c>
    </row>
    <row r="4743" spans="2:21" ht="12.75" customHeight="1" x14ac:dyDescent="0.15">
      <c r="B4743" s="1">
        <f t="shared" si="1240"/>
        <v>487.20000000004228</v>
      </c>
      <c r="C4743" s="181" t="e">
        <f t="shared" ref="C4743:C4806" si="1252">(2*PI()*$D$26*$D$32*($D$31-B4744))/LN($D$29/$D$28)</f>
        <v>#DIV/0!</v>
      </c>
      <c r="D4743" s="242">
        <f t="shared" ref="D4743:D4806" si="1253">1.32*((B4744-$D$19)/$D$29)^0.25</f>
        <v>109.13721734848657</v>
      </c>
      <c r="E4743" s="181" t="e">
        <f t="shared" si="1241"/>
        <v>#DIV/0!</v>
      </c>
      <c r="F4743" s="181" t="e">
        <f t="shared" ref="F4743:F4806" si="1254">ABS(B4744-E4743)</f>
        <v>#DIV/0!</v>
      </c>
      <c r="H4743" s="181" t="e">
        <f t="shared" ref="H4743:H4806" si="1255">(2*PI()*$D$27*$D$32*($D$31-B4744))/LN($D$30/$D$28)</f>
        <v>#DIV/0!</v>
      </c>
      <c r="I4743" s="181" t="e">
        <f t="shared" si="1242"/>
        <v>#DIV/0!</v>
      </c>
      <c r="J4743" s="339" t="e">
        <f t="shared" si="1243"/>
        <v>#DIV/0!</v>
      </c>
      <c r="K4743" s="181" t="e">
        <f t="shared" si="1244"/>
        <v>#DIV/0!</v>
      </c>
      <c r="M4743" s="181" t="e">
        <f t="shared" si="1245"/>
        <v>#DIV/0!</v>
      </c>
      <c r="N4743" s="181" t="e">
        <f t="shared" si="1246"/>
        <v>#DIV/0!</v>
      </c>
      <c r="O4743" s="339" t="e">
        <f t="shared" si="1247"/>
        <v>#DIV/0!</v>
      </c>
      <c r="P4743" s="181" t="e">
        <f t="shared" si="1248"/>
        <v>#DIV/0!</v>
      </c>
      <c r="R4743" s="181" t="e">
        <f t="shared" si="1249"/>
        <v>#DIV/0!</v>
      </c>
      <c r="S4743" s="181" t="e">
        <f t="shared" si="1250"/>
        <v>#DIV/0!</v>
      </c>
      <c r="T4743" s="339" t="e">
        <f t="shared" ref="T4743:T4806" si="1256">+$D$19+(R4743/(S4743*$D$41))</f>
        <v>#DIV/0!</v>
      </c>
      <c r="U4743" s="181" t="e">
        <f t="shared" si="1251"/>
        <v>#DIV/0!</v>
      </c>
    </row>
    <row r="4744" spans="2:21" ht="12.75" customHeight="1" x14ac:dyDescent="0.15">
      <c r="B4744" s="1">
        <f t="shared" ref="B4744:B4807" si="1257">B4743+0.1</f>
        <v>487.3000000000423</v>
      </c>
      <c r="C4744" s="181" t="e">
        <f t="shared" si="1252"/>
        <v>#DIV/0!</v>
      </c>
      <c r="D4744" s="242">
        <f t="shared" si="1253"/>
        <v>109.14305559267514</v>
      </c>
      <c r="E4744" s="181" t="e">
        <f t="shared" si="1241"/>
        <v>#DIV/0!</v>
      </c>
      <c r="F4744" s="181" t="e">
        <f t="shared" si="1254"/>
        <v>#DIV/0!</v>
      </c>
      <c r="H4744" s="181" t="e">
        <f t="shared" si="1255"/>
        <v>#DIV/0!</v>
      </c>
      <c r="I4744" s="181" t="e">
        <f t="shared" si="1242"/>
        <v>#DIV/0!</v>
      </c>
      <c r="J4744" s="339" t="e">
        <f t="shared" si="1243"/>
        <v>#DIV/0!</v>
      </c>
      <c r="K4744" s="181" t="e">
        <f t="shared" si="1244"/>
        <v>#DIV/0!</v>
      </c>
      <c r="M4744" s="181" t="e">
        <f t="shared" si="1245"/>
        <v>#DIV/0!</v>
      </c>
      <c r="N4744" s="181" t="e">
        <f t="shared" si="1246"/>
        <v>#DIV/0!</v>
      </c>
      <c r="O4744" s="339" t="e">
        <f t="shared" si="1247"/>
        <v>#DIV/0!</v>
      </c>
      <c r="P4744" s="181" t="e">
        <f t="shared" si="1248"/>
        <v>#DIV/0!</v>
      </c>
      <c r="R4744" s="181" t="e">
        <f t="shared" si="1249"/>
        <v>#DIV/0!</v>
      </c>
      <c r="S4744" s="181" t="e">
        <f t="shared" si="1250"/>
        <v>#DIV/0!</v>
      </c>
      <c r="T4744" s="339" t="e">
        <f t="shared" si="1256"/>
        <v>#DIV/0!</v>
      </c>
      <c r="U4744" s="181" t="e">
        <f t="shared" si="1251"/>
        <v>#DIV/0!</v>
      </c>
    </row>
    <row r="4745" spans="2:21" ht="12.75" customHeight="1" x14ac:dyDescent="0.15">
      <c r="B4745" s="1">
        <f t="shared" si="1257"/>
        <v>487.40000000004233</v>
      </c>
      <c r="C4745" s="181" t="e">
        <f t="shared" si="1252"/>
        <v>#DIV/0!</v>
      </c>
      <c r="D4745" s="242">
        <f t="shared" si="1253"/>
        <v>109.14889290012169</v>
      </c>
      <c r="E4745" s="181" t="e">
        <f t="shared" si="1241"/>
        <v>#DIV/0!</v>
      </c>
      <c r="F4745" s="181" t="e">
        <f t="shared" si="1254"/>
        <v>#DIV/0!</v>
      </c>
      <c r="H4745" s="181" t="e">
        <f t="shared" si="1255"/>
        <v>#DIV/0!</v>
      </c>
      <c r="I4745" s="181" t="e">
        <f t="shared" si="1242"/>
        <v>#DIV/0!</v>
      </c>
      <c r="J4745" s="339" t="e">
        <f t="shared" si="1243"/>
        <v>#DIV/0!</v>
      </c>
      <c r="K4745" s="181" t="e">
        <f t="shared" si="1244"/>
        <v>#DIV/0!</v>
      </c>
      <c r="M4745" s="181" t="e">
        <f t="shared" si="1245"/>
        <v>#DIV/0!</v>
      </c>
      <c r="N4745" s="181" t="e">
        <f t="shared" si="1246"/>
        <v>#DIV/0!</v>
      </c>
      <c r="O4745" s="339" t="e">
        <f t="shared" si="1247"/>
        <v>#DIV/0!</v>
      </c>
      <c r="P4745" s="181" t="e">
        <f t="shared" si="1248"/>
        <v>#DIV/0!</v>
      </c>
      <c r="R4745" s="181" t="e">
        <f t="shared" si="1249"/>
        <v>#DIV/0!</v>
      </c>
      <c r="S4745" s="181" t="e">
        <f t="shared" si="1250"/>
        <v>#DIV/0!</v>
      </c>
      <c r="T4745" s="339" t="e">
        <f t="shared" si="1256"/>
        <v>#DIV/0!</v>
      </c>
      <c r="U4745" s="181" t="e">
        <f t="shared" si="1251"/>
        <v>#DIV/0!</v>
      </c>
    </row>
    <row r="4746" spans="2:21" ht="12.75" customHeight="1" x14ac:dyDescent="0.15">
      <c r="B4746" s="1">
        <f t="shared" si="1257"/>
        <v>487.50000000004235</v>
      </c>
      <c r="C4746" s="181" t="e">
        <f t="shared" si="1252"/>
        <v>#DIV/0!</v>
      </c>
      <c r="D4746" s="242">
        <f t="shared" si="1253"/>
        <v>109.15472927117696</v>
      </c>
      <c r="E4746" s="181" t="e">
        <f t="shared" si="1241"/>
        <v>#DIV/0!</v>
      </c>
      <c r="F4746" s="181" t="e">
        <f t="shared" si="1254"/>
        <v>#DIV/0!</v>
      </c>
      <c r="H4746" s="181" t="e">
        <f t="shared" si="1255"/>
        <v>#DIV/0!</v>
      </c>
      <c r="I4746" s="181" t="e">
        <f t="shared" si="1242"/>
        <v>#DIV/0!</v>
      </c>
      <c r="J4746" s="339" t="e">
        <f t="shared" si="1243"/>
        <v>#DIV/0!</v>
      </c>
      <c r="K4746" s="181" t="e">
        <f t="shared" si="1244"/>
        <v>#DIV/0!</v>
      </c>
      <c r="M4746" s="181" t="e">
        <f t="shared" si="1245"/>
        <v>#DIV/0!</v>
      </c>
      <c r="N4746" s="181" t="e">
        <f t="shared" si="1246"/>
        <v>#DIV/0!</v>
      </c>
      <c r="O4746" s="339" t="e">
        <f t="shared" si="1247"/>
        <v>#DIV/0!</v>
      </c>
      <c r="P4746" s="181" t="e">
        <f t="shared" si="1248"/>
        <v>#DIV/0!</v>
      </c>
      <c r="R4746" s="181" t="e">
        <f t="shared" si="1249"/>
        <v>#DIV/0!</v>
      </c>
      <c r="S4746" s="181" t="e">
        <f t="shared" si="1250"/>
        <v>#DIV/0!</v>
      </c>
      <c r="T4746" s="339" t="e">
        <f t="shared" si="1256"/>
        <v>#DIV/0!</v>
      </c>
      <c r="U4746" s="181" t="e">
        <f t="shared" si="1251"/>
        <v>#DIV/0!</v>
      </c>
    </row>
    <row r="4747" spans="2:21" ht="12.75" customHeight="1" x14ac:dyDescent="0.15">
      <c r="B4747" s="1">
        <f t="shared" si="1257"/>
        <v>487.60000000004237</v>
      </c>
      <c r="C4747" s="181" t="e">
        <f t="shared" si="1252"/>
        <v>#DIV/0!</v>
      </c>
      <c r="D4747" s="242">
        <f t="shared" si="1253"/>
        <v>109.16056470619131</v>
      </c>
      <c r="E4747" s="181" t="e">
        <f t="shared" si="1241"/>
        <v>#DIV/0!</v>
      </c>
      <c r="F4747" s="181" t="e">
        <f t="shared" si="1254"/>
        <v>#DIV/0!</v>
      </c>
      <c r="H4747" s="181" t="e">
        <f t="shared" si="1255"/>
        <v>#DIV/0!</v>
      </c>
      <c r="I4747" s="181" t="e">
        <f t="shared" si="1242"/>
        <v>#DIV/0!</v>
      </c>
      <c r="J4747" s="339" t="e">
        <f t="shared" si="1243"/>
        <v>#DIV/0!</v>
      </c>
      <c r="K4747" s="181" t="e">
        <f t="shared" si="1244"/>
        <v>#DIV/0!</v>
      </c>
      <c r="M4747" s="181" t="e">
        <f t="shared" si="1245"/>
        <v>#DIV/0!</v>
      </c>
      <c r="N4747" s="181" t="e">
        <f t="shared" si="1246"/>
        <v>#DIV/0!</v>
      </c>
      <c r="O4747" s="339" t="e">
        <f t="shared" si="1247"/>
        <v>#DIV/0!</v>
      </c>
      <c r="P4747" s="181" t="e">
        <f t="shared" si="1248"/>
        <v>#DIV/0!</v>
      </c>
      <c r="R4747" s="181" t="e">
        <f t="shared" si="1249"/>
        <v>#DIV/0!</v>
      </c>
      <c r="S4747" s="181" t="e">
        <f t="shared" si="1250"/>
        <v>#DIV/0!</v>
      </c>
      <c r="T4747" s="339" t="e">
        <f t="shared" si="1256"/>
        <v>#DIV/0!</v>
      </c>
      <c r="U4747" s="181" t="e">
        <f t="shared" si="1251"/>
        <v>#DIV/0!</v>
      </c>
    </row>
    <row r="4748" spans="2:21" ht="12.75" customHeight="1" x14ac:dyDescent="0.15">
      <c r="B4748" s="1">
        <f t="shared" si="1257"/>
        <v>487.70000000004239</v>
      </c>
      <c r="C4748" s="181" t="e">
        <f t="shared" si="1252"/>
        <v>#DIV/0!</v>
      </c>
      <c r="D4748" s="242">
        <f t="shared" si="1253"/>
        <v>109.16639920551502</v>
      </c>
      <c r="E4748" s="181" t="e">
        <f t="shared" si="1241"/>
        <v>#DIV/0!</v>
      </c>
      <c r="F4748" s="181" t="e">
        <f t="shared" si="1254"/>
        <v>#DIV/0!</v>
      </c>
      <c r="H4748" s="181" t="e">
        <f t="shared" si="1255"/>
        <v>#DIV/0!</v>
      </c>
      <c r="I4748" s="181" t="e">
        <f t="shared" si="1242"/>
        <v>#DIV/0!</v>
      </c>
      <c r="J4748" s="339" t="e">
        <f t="shared" si="1243"/>
        <v>#DIV/0!</v>
      </c>
      <c r="K4748" s="181" t="e">
        <f t="shared" si="1244"/>
        <v>#DIV/0!</v>
      </c>
      <c r="M4748" s="181" t="e">
        <f t="shared" si="1245"/>
        <v>#DIV/0!</v>
      </c>
      <c r="N4748" s="181" t="e">
        <f t="shared" si="1246"/>
        <v>#DIV/0!</v>
      </c>
      <c r="O4748" s="339" t="e">
        <f t="shared" si="1247"/>
        <v>#DIV/0!</v>
      </c>
      <c r="P4748" s="181" t="e">
        <f t="shared" si="1248"/>
        <v>#DIV/0!</v>
      </c>
      <c r="R4748" s="181" t="e">
        <f t="shared" si="1249"/>
        <v>#DIV/0!</v>
      </c>
      <c r="S4748" s="181" t="e">
        <f t="shared" si="1250"/>
        <v>#DIV/0!</v>
      </c>
      <c r="T4748" s="339" t="e">
        <f t="shared" si="1256"/>
        <v>#DIV/0!</v>
      </c>
      <c r="U4748" s="181" t="e">
        <f t="shared" si="1251"/>
        <v>#DIV/0!</v>
      </c>
    </row>
    <row r="4749" spans="2:21" ht="12.75" customHeight="1" x14ac:dyDescent="0.15">
      <c r="B4749" s="1">
        <f t="shared" si="1257"/>
        <v>487.80000000004242</v>
      </c>
      <c r="C4749" s="181" t="e">
        <f t="shared" si="1252"/>
        <v>#DIV/0!</v>
      </c>
      <c r="D4749" s="242">
        <f t="shared" si="1253"/>
        <v>109.172232769498</v>
      </c>
      <c r="E4749" s="181" t="e">
        <f t="shared" si="1241"/>
        <v>#DIV/0!</v>
      </c>
      <c r="F4749" s="181" t="e">
        <f t="shared" si="1254"/>
        <v>#DIV/0!</v>
      </c>
      <c r="H4749" s="181" t="e">
        <f t="shared" si="1255"/>
        <v>#DIV/0!</v>
      </c>
      <c r="I4749" s="181" t="e">
        <f t="shared" si="1242"/>
        <v>#DIV/0!</v>
      </c>
      <c r="J4749" s="339" t="e">
        <f t="shared" si="1243"/>
        <v>#DIV/0!</v>
      </c>
      <c r="K4749" s="181" t="e">
        <f t="shared" si="1244"/>
        <v>#DIV/0!</v>
      </c>
      <c r="M4749" s="181" t="e">
        <f t="shared" si="1245"/>
        <v>#DIV/0!</v>
      </c>
      <c r="N4749" s="181" t="e">
        <f t="shared" si="1246"/>
        <v>#DIV/0!</v>
      </c>
      <c r="O4749" s="339" t="e">
        <f t="shared" si="1247"/>
        <v>#DIV/0!</v>
      </c>
      <c r="P4749" s="181" t="e">
        <f t="shared" si="1248"/>
        <v>#DIV/0!</v>
      </c>
      <c r="R4749" s="181" t="e">
        <f t="shared" si="1249"/>
        <v>#DIV/0!</v>
      </c>
      <c r="S4749" s="181" t="e">
        <f t="shared" si="1250"/>
        <v>#DIV/0!</v>
      </c>
      <c r="T4749" s="339" t="e">
        <f t="shared" si="1256"/>
        <v>#DIV/0!</v>
      </c>
      <c r="U4749" s="181" t="e">
        <f t="shared" si="1251"/>
        <v>#DIV/0!</v>
      </c>
    </row>
    <row r="4750" spans="2:21" ht="12.75" customHeight="1" x14ac:dyDescent="0.15">
      <c r="B4750" s="1">
        <f t="shared" si="1257"/>
        <v>487.90000000004244</v>
      </c>
      <c r="C4750" s="181" t="e">
        <f t="shared" si="1252"/>
        <v>#DIV/0!</v>
      </c>
      <c r="D4750" s="242">
        <f t="shared" si="1253"/>
        <v>109.17806539849001</v>
      </c>
      <c r="E4750" s="181" t="e">
        <f t="shared" si="1241"/>
        <v>#DIV/0!</v>
      </c>
      <c r="F4750" s="181" t="e">
        <f t="shared" si="1254"/>
        <v>#DIV/0!</v>
      </c>
      <c r="H4750" s="181" t="e">
        <f t="shared" si="1255"/>
        <v>#DIV/0!</v>
      </c>
      <c r="I4750" s="181" t="e">
        <f t="shared" si="1242"/>
        <v>#DIV/0!</v>
      </c>
      <c r="J4750" s="339" t="e">
        <f t="shared" si="1243"/>
        <v>#DIV/0!</v>
      </c>
      <c r="K4750" s="181" t="e">
        <f t="shared" si="1244"/>
        <v>#DIV/0!</v>
      </c>
      <c r="M4750" s="181" t="e">
        <f t="shared" si="1245"/>
        <v>#DIV/0!</v>
      </c>
      <c r="N4750" s="181" t="e">
        <f t="shared" si="1246"/>
        <v>#DIV/0!</v>
      </c>
      <c r="O4750" s="339" t="e">
        <f t="shared" si="1247"/>
        <v>#DIV/0!</v>
      </c>
      <c r="P4750" s="181" t="e">
        <f t="shared" si="1248"/>
        <v>#DIV/0!</v>
      </c>
      <c r="R4750" s="181" t="e">
        <f t="shared" si="1249"/>
        <v>#DIV/0!</v>
      </c>
      <c r="S4750" s="181" t="e">
        <f t="shared" si="1250"/>
        <v>#DIV/0!</v>
      </c>
      <c r="T4750" s="339" t="e">
        <f t="shared" si="1256"/>
        <v>#DIV/0!</v>
      </c>
      <c r="U4750" s="181" t="e">
        <f t="shared" si="1251"/>
        <v>#DIV/0!</v>
      </c>
    </row>
    <row r="4751" spans="2:21" ht="12.75" customHeight="1" x14ac:dyDescent="0.15">
      <c r="B4751" s="1">
        <f t="shared" si="1257"/>
        <v>488.00000000004246</v>
      </c>
      <c r="C4751" s="181" t="e">
        <f t="shared" si="1252"/>
        <v>#DIV/0!</v>
      </c>
      <c r="D4751" s="242">
        <f t="shared" si="1253"/>
        <v>109.18389709284079</v>
      </c>
      <c r="E4751" s="181" t="e">
        <f t="shared" si="1241"/>
        <v>#DIV/0!</v>
      </c>
      <c r="F4751" s="181" t="e">
        <f t="shared" si="1254"/>
        <v>#DIV/0!</v>
      </c>
      <c r="H4751" s="181" t="e">
        <f t="shared" si="1255"/>
        <v>#DIV/0!</v>
      </c>
      <c r="I4751" s="181" t="e">
        <f t="shared" si="1242"/>
        <v>#DIV/0!</v>
      </c>
      <c r="J4751" s="339" t="e">
        <f t="shared" si="1243"/>
        <v>#DIV/0!</v>
      </c>
      <c r="K4751" s="181" t="e">
        <f t="shared" si="1244"/>
        <v>#DIV/0!</v>
      </c>
      <c r="M4751" s="181" t="e">
        <f t="shared" si="1245"/>
        <v>#DIV/0!</v>
      </c>
      <c r="N4751" s="181" t="e">
        <f t="shared" si="1246"/>
        <v>#DIV/0!</v>
      </c>
      <c r="O4751" s="339" t="e">
        <f t="shared" si="1247"/>
        <v>#DIV/0!</v>
      </c>
      <c r="P4751" s="181" t="e">
        <f t="shared" si="1248"/>
        <v>#DIV/0!</v>
      </c>
      <c r="R4751" s="181" t="e">
        <f t="shared" si="1249"/>
        <v>#DIV/0!</v>
      </c>
      <c r="S4751" s="181" t="e">
        <f t="shared" si="1250"/>
        <v>#DIV/0!</v>
      </c>
      <c r="T4751" s="339" t="e">
        <f t="shared" si="1256"/>
        <v>#DIV/0!</v>
      </c>
      <c r="U4751" s="181" t="e">
        <f t="shared" si="1251"/>
        <v>#DIV/0!</v>
      </c>
    </row>
    <row r="4752" spans="2:21" ht="12.75" customHeight="1" x14ac:dyDescent="0.15">
      <c r="B4752" s="1">
        <f t="shared" si="1257"/>
        <v>488.10000000004248</v>
      </c>
      <c r="C4752" s="181" t="e">
        <f t="shared" si="1252"/>
        <v>#DIV/0!</v>
      </c>
      <c r="D4752" s="242">
        <f t="shared" si="1253"/>
        <v>109.18972785289967</v>
      </c>
      <c r="E4752" s="181" t="e">
        <f t="shared" si="1241"/>
        <v>#DIV/0!</v>
      </c>
      <c r="F4752" s="181" t="e">
        <f t="shared" si="1254"/>
        <v>#DIV/0!</v>
      </c>
      <c r="H4752" s="181" t="e">
        <f t="shared" si="1255"/>
        <v>#DIV/0!</v>
      </c>
      <c r="I4752" s="181" t="e">
        <f t="shared" si="1242"/>
        <v>#DIV/0!</v>
      </c>
      <c r="J4752" s="339" t="e">
        <f t="shared" si="1243"/>
        <v>#DIV/0!</v>
      </c>
      <c r="K4752" s="181" t="e">
        <f t="shared" si="1244"/>
        <v>#DIV/0!</v>
      </c>
      <c r="M4752" s="181" t="e">
        <f t="shared" si="1245"/>
        <v>#DIV/0!</v>
      </c>
      <c r="N4752" s="181" t="e">
        <f t="shared" si="1246"/>
        <v>#DIV/0!</v>
      </c>
      <c r="O4752" s="339" t="e">
        <f t="shared" si="1247"/>
        <v>#DIV/0!</v>
      </c>
      <c r="P4752" s="181" t="e">
        <f t="shared" si="1248"/>
        <v>#DIV/0!</v>
      </c>
      <c r="R4752" s="181" t="e">
        <f t="shared" si="1249"/>
        <v>#DIV/0!</v>
      </c>
      <c r="S4752" s="181" t="e">
        <f t="shared" si="1250"/>
        <v>#DIV/0!</v>
      </c>
      <c r="T4752" s="339" t="e">
        <f t="shared" si="1256"/>
        <v>#DIV/0!</v>
      </c>
      <c r="U4752" s="181" t="e">
        <f t="shared" si="1251"/>
        <v>#DIV/0!</v>
      </c>
    </row>
    <row r="4753" spans="2:21" ht="12.75" customHeight="1" x14ac:dyDescent="0.15">
      <c r="B4753" s="1">
        <f t="shared" si="1257"/>
        <v>488.20000000004251</v>
      </c>
      <c r="C4753" s="181" t="e">
        <f t="shared" si="1252"/>
        <v>#DIV/0!</v>
      </c>
      <c r="D4753" s="242">
        <f t="shared" si="1253"/>
        <v>109.19555767901581</v>
      </c>
      <c r="E4753" s="181" t="e">
        <f t="shared" si="1241"/>
        <v>#DIV/0!</v>
      </c>
      <c r="F4753" s="181" t="e">
        <f t="shared" si="1254"/>
        <v>#DIV/0!</v>
      </c>
      <c r="H4753" s="181" t="e">
        <f t="shared" si="1255"/>
        <v>#DIV/0!</v>
      </c>
      <c r="I4753" s="181" t="e">
        <f t="shared" si="1242"/>
        <v>#DIV/0!</v>
      </c>
      <c r="J4753" s="339" t="e">
        <f t="shared" si="1243"/>
        <v>#DIV/0!</v>
      </c>
      <c r="K4753" s="181" t="e">
        <f t="shared" si="1244"/>
        <v>#DIV/0!</v>
      </c>
      <c r="M4753" s="181" t="e">
        <f t="shared" si="1245"/>
        <v>#DIV/0!</v>
      </c>
      <c r="N4753" s="181" t="e">
        <f t="shared" si="1246"/>
        <v>#DIV/0!</v>
      </c>
      <c r="O4753" s="339" t="e">
        <f t="shared" si="1247"/>
        <v>#DIV/0!</v>
      </c>
      <c r="P4753" s="181" t="e">
        <f t="shared" si="1248"/>
        <v>#DIV/0!</v>
      </c>
      <c r="R4753" s="181" t="e">
        <f t="shared" si="1249"/>
        <v>#DIV/0!</v>
      </c>
      <c r="S4753" s="181" t="e">
        <f t="shared" si="1250"/>
        <v>#DIV/0!</v>
      </c>
      <c r="T4753" s="339" t="e">
        <f t="shared" si="1256"/>
        <v>#DIV/0!</v>
      </c>
      <c r="U4753" s="181" t="e">
        <f t="shared" si="1251"/>
        <v>#DIV/0!</v>
      </c>
    </row>
    <row r="4754" spans="2:21" ht="12.75" customHeight="1" x14ac:dyDescent="0.15">
      <c r="B4754" s="1">
        <f t="shared" si="1257"/>
        <v>488.30000000004253</v>
      </c>
      <c r="C4754" s="181" t="e">
        <f t="shared" si="1252"/>
        <v>#DIV/0!</v>
      </c>
      <c r="D4754" s="242">
        <f t="shared" si="1253"/>
        <v>109.20138657153822</v>
      </c>
      <c r="E4754" s="181" t="e">
        <f t="shared" si="1241"/>
        <v>#DIV/0!</v>
      </c>
      <c r="F4754" s="181" t="e">
        <f t="shared" si="1254"/>
        <v>#DIV/0!</v>
      </c>
      <c r="H4754" s="181" t="e">
        <f t="shared" si="1255"/>
        <v>#DIV/0!</v>
      </c>
      <c r="I4754" s="181" t="e">
        <f t="shared" si="1242"/>
        <v>#DIV/0!</v>
      </c>
      <c r="J4754" s="339" t="e">
        <f t="shared" si="1243"/>
        <v>#DIV/0!</v>
      </c>
      <c r="K4754" s="181" t="e">
        <f t="shared" si="1244"/>
        <v>#DIV/0!</v>
      </c>
      <c r="M4754" s="181" t="e">
        <f t="shared" si="1245"/>
        <v>#DIV/0!</v>
      </c>
      <c r="N4754" s="181" t="e">
        <f t="shared" si="1246"/>
        <v>#DIV/0!</v>
      </c>
      <c r="O4754" s="339" t="e">
        <f t="shared" si="1247"/>
        <v>#DIV/0!</v>
      </c>
      <c r="P4754" s="181" t="e">
        <f t="shared" si="1248"/>
        <v>#DIV/0!</v>
      </c>
      <c r="R4754" s="181" t="e">
        <f t="shared" si="1249"/>
        <v>#DIV/0!</v>
      </c>
      <c r="S4754" s="181" t="e">
        <f t="shared" si="1250"/>
        <v>#DIV/0!</v>
      </c>
      <c r="T4754" s="339" t="e">
        <f t="shared" si="1256"/>
        <v>#DIV/0!</v>
      </c>
      <c r="U4754" s="181" t="e">
        <f t="shared" si="1251"/>
        <v>#DIV/0!</v>
      </c>
    </row>
    <row r="4755" spans="2:21" ht="12.75" customHeight="1" x14ac:dyDescent="0.15">
      <c r="B4755" s="1">
        <f t="shared" si="1257"/>
        <v>488.40000000004255</v>
      </c>
      <c r="C4755" s="181" t="e">
        <f t="shared" si="1252"/>
        <v>#DIV/0!</v>
      </c>
      <c r="D4755" s="242">
        <f t="shared" si="1253"/>
        <v>109.20721453081561</v>
      </c>
      <c r="E4755" s="181" t="e">
        <f t="shared" si="1241"/>
        <v>#DIV/0!</v>
      </c>
      <c r="F4755" s="181" t="e">
        <f t="shared" si="1254"/>
        <v>#DIV/0!</v>
      </c>
      <c r="H4755" s="181" t="e">
        <f t="shared" si="1255"/>
        <v>#DIV/0!</v>
      </c>
      <c r="I4755" s="181" t="e">
        <f t="shared" si="1242"/>
        <v>#DIV/0!</v>
      </c>
      <c r="J4755" s="339" t="e">
        <f t="shared" si="1243"/>
        <v>#DIV/0!</v>
      </c>
      <c r="K4755" s="181" t="e">
        <f t="shared" si="1244"/>
        <v>#DIV/0!</v>
      </c>
      <c r="M4755" s="181" t="e">
        <f t="shared" si="1245"/>
        <v>#DIV/0!</v>
      </c>
      <c r="N4755" s="181" t="e">
        <f t="shared" si="1246"/>
        <v>#DIV/0!</v>
      </c>
      <c r="O4755" s="339" t="e">
        <f t="shared" si="1247"/>
        <v>#DIV/0!</v>
      </c>
      <c r="P4755" s="181" t="e">
        <f t="shared" si="1248"/>
        <v>#DIV/0!</v>
      </c>
      <c r="R4755" s="181" t="e">
        <f t="shared" si="1249"/>
        <v>#DIV/0!</v>
      </c>
      <c r="S4755" s="181" t="e">
        <f t="shared" si="1250"/>
        <v>#DIV/0!</v>
      </c>
      <c r="T4755" s="339" t="e">
        <f t="shared" si="1256"/>
        <v>#DIV/0!</v>
      </c>
      <c r="U4755" s="181" t="e">
        <f t="shared" si="1251"/>
        <v>#DIV/0!</v>
      </c>
    </row>
    <row r="4756" spans="2:21" ht="12.75" customHeight="1" x14ac:dyDescent="0.15">
      <c r="B4756" s="1">
        <f t="shared" si="1257"/>
        <v>488.50000000004258</v>
      </c>
      <c r="C4756" s="181" t="e">
        <f t="shared" si="1252"/>
        <v>#DIV/0!</v>
      </c>
      <c r="D4756" s="242">
        <f t="shared" si="1253"/>
        <v>109.21304155719656</v>
      </c>
      <c r="E4756" s="181" t="e">
        <f t="shared" si="1241"/>
        <v>#DIV/0!</v>
      </c>
      <c r="F4756" s="181" t="e">
        <f t="shared" si="1254"/>
        <v>#DIV/0!</v>
      </c>
      <c r="H4756" s="181" t="e">
        <f t="shared" si="1255"/>
        <v>#DIV/0!</v>
      </c>
      <c r="I4756" s="181" t="e">
        <f t="shared" si="1242"/>
        <v>#DIV/0!</v>
      </c>
      <c r="J4756" s="339" t="e">
        <f t="shared" si="1243"/>
        <v>#DIV/0!</v>
      </c>
      <c r="K4756" s="181" t="e">
        <f t="shared" si="1244"/>
        <v>#DIV/0!</v>
      </c>
      <c r="M4756" s="181" t="e">
        <f t="shared" si="1245"/>
        <v>#DIV/0!</v>
      </c>
      <c r="N4756" s="181" t="e">
        <f t="shared" si="1246"/>
        <v>#DIV/0!</v>
      </c>
      <c r="O4756" s="339" t="e">
        <f t="shared" si="1247"/>
        <v>#DIV/0!</v>
      </c>
      <c r="P4756" s="181" t="e">
        <f t="shared" si="1248"/>
        <v>#DIV/0!</v>
      </c>
      <c r="R4756" s="181" t="e">
        <f t="shared" si="1249"/>
        <v>#DIV/0!</v>
      </c>
      <c r="S4756" s="181" t="e">
        <f t="shared" si="1250"/>
        <v>#DIV/0!</v>
      </c>
      <c r="T4756" s="339" t="e">
        <f t="shared" si="1256"/>
        <v>#DIV/0!</v>
      </c>
      <c r="U4756" s="181" t="e">
        <f t="shared" si="1251"/>
        <v>#DIV/0!</v>
      </c>
    </row>
    <row r="4757" spans="2:21" ht="12.75" customHeight="1" x14ac:dyDescent="0.15">
      <c r="B4757" s="1">
        <f t="shared" si="1257"/>
        <v>488.6000000000426</v>
      </c>
      <c r="C4757" s="181" t="e">
        <f t="shared" si="1252"/>
        <v>#DIV/0!</v>
      </c>
      <c r="D4757" s="242">
        <f t="shared" si="1253"/>
        <v>109.21886765102953</v>
      </c>
      <c r="E4757" s="181" t="e">
        <f t="shared" si="1241"/>
        <v>#DIV/0!</v>
      </c>
      <c r="F4757" s="181" t="e">
        <f t="shared" si="1254"/>
        <v>#DIV/0!</v>
      </c>
      <c r="H4757" s="181" t="e">
        <f t="shared" si="1255"/>
        <v>#DIV/0!</v>
      </c>
      <c r="I4757" s="181" t="e">
        <f t="shared" si="1242"/>
        <v>#DIV/0!</v>
      </c>
      <c r="J4757" s="339" t="e">
        <f t="shared" si="1243"/>
        <v>#DIV/0!</v>
      </c>
      <c r="K4757" s="181" t="e">
        <f t="shared" si="1244"/>
        <v>#DIV/0!</v>
      </c>
      <c r="M4757" s="181" t="e">
        <f t="shared" si="1245"/>
        <v>#DIV/0!</v>
      </c>
      <c r="N4757" s="181" t="e">
        <f t="shared" si="1246"/>
        <v>#DIV/0!</v>
      </c>
      <c r="O4757" s="339" t="e">
        <f t="shared" si="1247"/>
        <v>#DIV/0!</v>
      </c>
      <c r="P4757" s="181" t="e">
        <f t="shared" si="1248"/>
        <v>#DIV/0!</v>
      </c>
      <c r="R4757" s="181" t="e">
        <f t="shared" si="1249"/>
        <v>#DIV/0!</v>
      </c>
      <c r="S4757" s="181" t="e">
        <f t="shared" si="1250"/>
        <v>#DIV/0!</v>
      </c>
      <c r="T4757" s="339" t="e">
        <f t="shared" si="1256"/>
        <v>#DIV/0!</v>
      </c>
      <c r="U4757" s="181" t="e">
        <f t="shared" si="1251"/>
        <v>#DIV/0!</v>
      </c>
    </row>
    <row r="4758" spans="2:21" ht="12.75" customHeight="1" x14ac:dyDescent="0.15">
      <c r="B4758" s="1">
        <f t="shared" si="1257"/>
        <v>488.70000000004262</v>
      </c>
      <c r="C4758" s="181" t="e">
        <f t="shared" si="1252"/>
        <v>#DIV/0!</v>
      </c>
      <c r="D4758" s="242">
        <f t="shared" si="1253"/>
        <v>109.22469281266257</v>
      </c>
      <c r="E4758" s="181" t="e">
        <f t="shared" si="1241"/>
        <v>#DIV/0!</v>
      </c>
      <c r="F4758" s="181" t="e">
        <f t="shared" si="1254"/>
        <v>#DIV/0!</v>
      </c>
      <c r="H4758" s="181" t="e">
        <f t="shared" si="1255"/>
        <v>#DIV/0!</v>
      </c>
      <c r="I4758" s="181" t="e">
        <f t="shared" si="1242"/>
        <v>#DIV/0!</v>
      </c>
      <c r="J4758" s="339" t="e">
        <f t="shared" si="1243"/>
        <v>#DIV/0!</v>
      </c>
      <c r="K4758" s="181" t="e">
        <f t="shared" si="1244"/>
        <v>#DIV/0!</v>
      </c>
      <c r="M4758" s="181" t="e">
        <f t="shared" si="1245"/>
        <v>#DIV/0!</v>
      </c>
      <c r="N4758" s="181" t="e">
        <f t="shared" si="1246"/>
        <v>#DIV/0!</v>
      </c>
      <c r="O4758" s="339" t="e">
        <f t="shared" si="1247"/>
        <v>#DIV/0!</v>
      </c>
      <c r="P4758" s="181" t="e">
        <f t="shared" si="1248"/>
        <v>#DIV/0!</v>
      </c>
      <c r="R4758" s="181" t="e">
        <f t="shared" si="1249"/>
        <v>#DIV/0!</v>
      </c>
      <c r="S4758" s="181" t="e">
        <f t="shared" si="1250"/>
        <v>#DIV/0!</v>
      </c>
      <c r="T4758" s="339" t="e">
        <f t="shared" si="1256"/>
        <v>#DIV/0!</v>
      </c>
      <c r="U4758" s="181" t="e">
        <f t="shared" si="1251"/>
        <v>#DIV/0!</v>
      </c>
    </row>
    <row r="4759" spans="2:21" ht="12.75" customHeight="1" x14ac:dyDescent="0.15">
      <c r="B4759" s="1">
        <f t="shared" si="1257"/>
        <v>488.80000000004264</v>
      </c>
      <c r="C4759" s="181" t="e">
        <f t="shared" si="1252"/>
        <v>#DIV/0!</v>
      </c>
      <c r="D4759" s="242">
        <f t="shared" si="1253"/>
        <v>109.23051704244376</v>
      </c>
      <c r="E4759" s="181" t="e">
        <f t="shared" si="1241"/>
        <v>#DIV/0!</v>
      </c>
      <c r="F4759" s="181" t="e">
        <f t="shared" si="1254"/>
        <v>#DIV/0!</v>
      </c>
      <c r="H4759" s="181" t="e">
        <f t="shared" si="1255"/>
        <v>#DIV/0!</v>
      </c>
      <c r="I4759" s="181" t="e">
        <f t="shared" si="1242"/>
        <v>#DIV/0!</v>
      </c>
      <c r="J4759" s="339" t="e">
        <f t="shared" si="1243"/>
        <v>#DIV/0!</v>
      </c>
      <c r="K4759" s="181" t="e">
        <f t="shared" si="1244"/>
        <v>#DIV/0!</v>
      </c>
      <c r="M4759" s="181" t="e">
        <f t="shared" si="1245"/>
        <v>#DIV/0!</v>
      </c>
      <c r="N4759" s="181" t="e">
        <f t="shared" si="1246"/>
        <v>#DIV/0!</v>
      </c>
      <c r="O4759" s="339" t="e">
        <f t="shared" si="1247"/>
        <v>#DIV/0!</v>
      </c>
      <c r="P4759" s="181" t="e">
        <f t="shared" si="1248"/>
        <v>#DIV/0!</v>
      </c>
      <c r="R4759" s="181" t="e">
        <f t="shared" si="1249"/>
        <v>#DIV/0!</v>
      </c>
      <c r="S4759" s="181" t="e">
        <f t="shared" si="1250"/>
        <v>#DIV/0!</v>
      </c>
      <c r="T4759" s="339" t="e">
        <f t="shared" si="1256"/>
        <v>#DIV/0!</v>
      </c>
      <c r="U4759" s="181" t="e">
        <f t="shared" si="1251"/>
        <v>#DIV/0!</v>
      </c>
    </row>
    <row r="4760" spans="2:21" ht="12.75" customHeight="1" x14ac:dyDescent="0.15">
      <c r="B4760" s="1">
        <f t="shared" si="1257"/>
        <v>488.90000000004267</v>
      </c>
      <c r="C4760" s="181" t="e">
        <f t="shared" si="1252"/>
        <v>#DIV/0!</v>
      </c>
      <c r="D4760" s="242">
        <f t="shared" si="1253"/>
        <v>109.23634034072076</v>
      </c>
      <c r="E4760" s="181" t="e">
        <f t="shared" si="1241"/>
        <v>#DIV/0!</v>
      </c>
      <c r="F4760" s="181" t="e">
        <f t="shared" si="1254"/>
        <v>#DIV/0!</v>
      </c>
      <c r="H4760" s="181" t="e">
        <f t="shared" si="1255"/>
        <v>#DIV/0!</v>
      </c>
      <c r="I4760" s="181" t="e">
        <f t="shared" si="1242"/>
        <v>#DIV/0!</v>
      </c>
      <c r="J4760" s="339" t="e">
        <f t="shared" si="1243"/>
        <v>#DIV/0!</v>
      </c>
      <c r="K4760" s="181" t="e">
        <f t="shared" si="1244"/>
        <v>#DIV/0!</v>
      </c>
      <c r="M4760" s="181" t="e">
        <f t="shared" si="1245"/>
        <v>#DIV/0!</v>
      </c>
      <c r="N4760" s="181" t="e">
        <f t="shared" si="1246"/>
        <v>#DIV/0!</v>
      </c>
      <c r="O4760" s="339" t="e">
        <f t="shared" si="1247"/>
        <v>#DIV/0!</v>
      </c>
      <c r="P4760" s="181" t="e">
        <f t="shared" si="1248"/>
        <v>#DIV/0!</v>
      </c>
      <c r="R4760" s="181" t="e">
        <f t="shared" si="1249"/>
        <v>#DIV/0!</v>
      </c>
      <c r="S4760" s="181" t="e">
        <f t="shared" si="1250"/>
        <v>#DIV/0!</v>
      </c>
      <c r="T4760" s="339" t="e">
        <f t="shared" si="1256"/>
        <v>#DIV/0!</v>
      </c>
      <c r="U4760" s="181" t="e">
        <f t="shared" si="1251"/>
        <v>#DIV/0!</v>
      </c>
    </row>
    <row r="4761" spans="2:21" ht="12.75" customHeight="1" x14ac:dyDescent="0.15">
      <c r="B4761" s="1">
        <f t="shared" si="1257"/>
        <v>489.00000000004269</v>
      </c>
      <c r="C4761" s="181" t="e">
        <f t="shared" si="1252"/>
        <v>#DIV/0!</v>
      </c>
      <c r="D4761" s="242">
        <f t="shared" si="1253"/>
        <v>109.24216270784112</v>
      </c>
      <c r="E4761" s="181" t="e">
        <f t="shared" si="1241"/>
        <v>#DIV/0!</v>
      </c>
      <c r="F4761" s="181" t="e">
        <f t="shared" si="1254"/>
        <v>#DIV/0!</v>
      </c>
      <c r="H4761" s="181" t="e">
        <f t="shared" si="1255"/>
        <v>#DIV/0!</v>
      </c>
      <c r="I4761" s="181" t="e">
        <f t="shared" si="1242"/>
        <v>#DIV/0!</v>
      </c>
      <c r="J4761" s="339" t="e">
        <f t="shared" si="1243"/>
        <v>#DIV/0!</v>
      </c>
      <c r="K4761" s="181" t="e">
        <f t="shared" si="1244"/>
        <v>#DIV/0!</v>
      </c>
      <c r="M4761" s="181" t="e">
        <f t="shared" si="1245"/>
        <v>#DIV/0!</v>
      </c>
      <c r="N4761" s="181" t="e">
        <f t="shared" si="1246"/>
        <v>#DIV/0!</v>
      </c>
      <c r="O4761" s="339" t="e">
        <f t="shared" si="1247"/>
        <v>#DIV/0!</v>
      </c>
      <c r="P4761" s="181" t="e">
        <f t="shared" si="1248"/>
        <v>#DIV/0!</v>
      </c>
      <c r="R4761" s="181" t="e">
        <f t="shared" si="1249"/>
        <v>#DIV/0!</v>
      </c>
      <c r="S4761" s="181" t="e">
        <f t="shared" si="1250"/>
        <v>#DIV/0!</v>
      </c>
      <c r="T4761" s="339" t="e">
        <f t="shared" si="1256"/>
        <v>#DIV/0!</v>
      </c>
      <c r="U4761" s="181" t="e">
        <f t="shared" si="1251"/>
        <v>#DIV/0!</v>
      </c>
    </row>
    <row r="4762" spans="2:21" ht="12.75" customHeight="1" x14ac:dyDescent="0.15">
      <c r="B4762" s="1">
        <f t="shared" si="1257"/>
        <v>489.10000000004271</v>
      </c>
      <c r="C4762" s="181" t="e">
        <f t="shared" si="1252"/>
        <v>#DIV/0!</v>
      </c>
      <c r="D4762" s="242">
        <f t="shared" si="1253"/>
        <v>109.24798414415217</v>
      </c>
      <c r="E4762" s="181" t="e">
        <f t="shared" si="1241"/>
        <v>#DIV/0!</v>
      </c>
      <c r="F4762" s="181" t="e">
        <f t="shared" si="1254"/>
        <v>#DIV/0!</v>
      </c>
      <c r="H4762" s="181" t="e">
        <f t="shared" si="1255"/>
        <v>#DIV/0!</v>
      </c>
      <c r="I4762" s="181" t="e">
        <f t="shared" si="1242"/>
        <v>#DIV/0!</v>
      </c>
      <c r="J4762" s="339" t="e">
        <f t="shared" si="1243"/>
        <v>#DIV/0!</v>
      </c>
      <c r="K4762" s="181" t="e">
        <f t="shared" si="1244"/>
        <v>#DIV/0!</v>
      </c>
      <c r="M4762" s="181" t="e">
        <f t="shared" si="1245"/>
        <v>#DIV/0!</v>
      </c>
      <c r="N4762" s="181" t="e">
        <f t="shared" si="1246"/>
        <v>#DIV/0!</v>
      </c>
      <c r="O4762" s="339" t="e">
        <f t="shared" si="1247"/>
        <v>#DIV/0!</v>
      </c>
      <c r="P4762" s="181" t="e">
        <f t="shared" si="1248"/>
        <v>#DIV/0!</v>
      </c>
      <c r="R4762" s="181" t="e">
        <f t="shared" si="1249"/>
        <v>#DIV/0!</v>
      </c>
      <c r="S4762" s="181" t="e">
        <f t="shared" si="1250"/>
        <v>#DIV/0!</v>
      </c>
      <c r="T4762" s="339" t="e">
        <f t="shared" si="1256"/>
        <v>#DIV/0!</v>
      </c>
      <c r="U4762" s="181" t="e">
        <f t="shared" si="1251"/>
        <v>#DIV/0!</v>
      </c>
    </row>
    <row r="4763" spans="2:21" ht="12.75" customHeight="1" x14ac:dyDescent="0.15">
      <c r="B4763" s="1">
        <f t="shared" si="1257"/>
        <v>489.20000000004273</v>
      </c>
      <c r="C4763" s="181" t="e">
        <f t="shared" si="1252"/>
        <v>#DIV/0!</v>
      </c>
      <c r="D4763" s="242">
        <f t="shared" si="1253"/>
        <v>109.25380465000116</v>
      </c>
      <c r="E4763" s="181" t="e">
        <f t="shared" si="1241"/>
        <v>#DIV/0!</v>
      </c>
      <c r="F4763" s="181" t="e">
        <f t="shared" si="1254"/>
        <v>#DIV/0!</v>
      </c>
      <c r="H4763" s="181" t="e">
        <f t="shared" si="1255"/>
        <v>#DIV/0!</v>
      </c>
      <c r="I4763" s="181" t="e">
        <f t="shared" si="1242"/>
        <v>#DIV/0!</v>
      </c>
      <c r="J4763" s="339" t="e">
        <f t="shared" si="1243"/>
        <v>#DIV/0!</v>
      </c>
      <c r="K4763" s="181" t="e">
        <f t="shared" si="1244"/>
        <v>#DIV/0!</v>
      </c>
      <c r="M4763" s="181" t="e">
        <f t="shared" si="1245"/>
        <v>#DIV/0!</v>
      </c>
      <c r="N4763" s="181" t="e">
        <f t="shared" si="1246"/>
        <v>#DIV/0!</v>
      </c>
      <c r="O4763" s="339" t="e">
        <f t="shared" si="1247"/>
        <v>#DIV/0!</v>
      </c>
      <c r="P4763" s="181" t="e">
        <f t="shared" si="1248"/>
        <v>#DIV/0!</v>
      </c>
      <c r="R4763" s="181" t="e">
        <f t="shared" si="1249"/>
        <v>#DIV/0!</v>
      </c>
      <c r="S4763" s="181" t="e">
        <f t="shared" si="1250"/>
        <v>#DIV/0!</v>
      </c>
      <c r="T4763" s="339" t="e">
        <f t="shared" si="1256"/>
        <v>#DIV/0!</v>
      </c>
      <c r="U4763" s="181" t="e">
        <f t="shared" si="1251"/>
        <v>#DIV/0!</v>
      </c>
    </row>
    <row r="4764" spans="2:21" ht="12.75" customHeight="1" x14ac:dyDescent="0.15">
      <c r="B4764" s="1">
        <f t="shared" si="1257"/>
        <v>489.30000000004276</v>
      </c>
      <c r="C4764" s="181" t="e">
        <f t="shared" si="1252"/>
        <v>#DIV/0!</v>
      </c>
      <c r="D4764" s="242">
        <f t="shared" si="1253"/>
        <v>109.25962422573484</v>
      </c>
      <c r="E4764" s="181" t="e">
        <f t="shared" si="1241"/>
        <v>#DIV/0!</v>
      </c>
      <c r="F4764" s="181" t="e">
        <f t="shared" si="1254"/>
        <v>#DIV/0!</v>
      </c>
      <c r="H4764" s="181" t="e">
        <f t="shared" si="1255"/>
        <v>#DIV/0!</v>
      </c>
      <c r="I4764" s="181" t="e">
        <f t="shared" si="1242"/>
        <v>#DIV/0!</v>
      </c>
      <c r="J4764" s="339" t="e">
        <f t="shared" si="1243"/>
        <v>#DIV/0!</v>
      </c>
      <c r="K4764" s="181" t="e">
        <f t="shared" si="1244"/>
        <v>#DIV/0!</v>
      </c>
      <c r="M4764" s="181" t="e">
        <f t="shared" si="1245"/>
        <v>#DIV/0!</v>
      </c>
      <c r="N4764" s="181" t="e">
        <f t="shared" si="1246"/>
        <v>#DIV/0!</v>
      </c>
      <c r="O4764" s="339" t="e">
        <f t="shared" si="1247"/>
        <v>#DIV/0!</v>
      </c>
      <c r="P4764" s="181" t="e">
        <f t="shared" si="1248"/>
        <v>#DIV/0!</v>
      </c>
      <c r="R4764" s="181" t="e">
        <f t="shared" si="1249"/>
        <v>#DIV/0!</v>
      </c>
      <c r="S4764" s="181" t="e">
        <f t="shared" si="1250"/>
        <v>#DIV/0!</v>
      </c>
      <c r="T4764" s="339" t="e">
        <f t="shared" si="1256"/>
        <v>#DIV/0!</v>
      </c>
      <c r="U4764" s="181" t="e">
        <f t="shared" si="1251"/>
        <v>#DIV/0!</v>
      </c>
    </row>
    <row r="4765" spans="2:21" ht="12.75" customHeight="1" x14ac:dyDescent="0.15">
      <c r="B4765" s="1">
        <f t="shared" si="1257"/>
        <v>489.40000000004278</v>
      </c>
      <c r="C4765" s="181" t="e">
        <f t="shared" si="1252"/>
        <v>#DIV/0!</v>
      </c>
      <c r="D4765" s="242">
        <f t="shared" si="1253"/>
        <v>109.26544287170015</v>
      </c>
      <c r="E4765" s="181" t="e">
        <f t="shared" si="1241"/>
        <v>#DIV/0!</v>
      </c>
      <c r="F4765" s="181" t="e">
        <f t="shared" si="1254"/>
        <v>#DIV/0!</v>
      </c>
      <c r="H4765" s="181" t="e">
        <f t="shared" si="1255"/>
        <v>#DIV/0!</v>
      </c>
      <c r="I4765" s="181" t="e">
        <f t="shared" si="1242"/>
        <v>#DIV/0!</v>
      </c>
      <c r="J4765" s="339" t="e">
        <f t="shared" si="1243"/>
        <v>#DIV/0!</v>
      </c>
      <c r="K4765" s="181" t="e">
        <f t="shared" si="1244"/>
        <v>#DIV/0!</v>
      </c>
      <c r="M4765" s="181" t="e">
        <f t="shared" si="1245"/>
        <v>#DIV/0!</v>
      </c>
      <c r="N4765" s="181" t="e">
        <f t="shared" si="1246"/>
        <v>#DIV/0!</v>
      </c>
      <c r="O4765" s="339" t="e">
        <f t="shared" si="1247"/>
        <v>#DIV/0!</v>
      </c>
      <c r="P4765" s="181" t="e">
        <f t="shared" si="1248"/>
        <v>#DIV/0!</v>
      </c>
      <c r="R4765" s="181" t="e">
        <f t="shared" si="1249"/>
        <v>#DIV/0!</v>
      </c>
      <c r="S4765" s="181" t="e">
        <f t="shared" si="1250"/>
        <v>#DIV/0!</v>
      </c>
      <c r="T4765" s="339" t="e">
        <f t="shared" si="1256"/>
        <v>#DIV/0!</v>
      </c>
      <c r="U4765" s="181" t="e">
        <f t="shared" si="1251"/>
        <v>#DIV/0!</v>
      </c>
    </row>
    <row r="4766" spans="2:21" ht="12.75" customHeight="1" x14ac:dyDescent="0.15">
      <c r="B4766" s="1">
        <f t="shared" si="1257"/>
        <v>489.5000000000428</v>
      </c>
      <c r="C4766" s="181" t="e">
        <f t="shared" si="1252"/>
        <v>#DIV/0!</v>
      </c>
      <c r="D4766" s="242">
        <f t="shared" si="1253"/>
        <v>109.27126058824349</v>
      </c>
      <c r="E4766" s="181" t="e">
        <f t="shared" si="1241"/>
        <v>#DIV/0!</v>
      </c>
      <c r="F4766" s="181" t="e">
        <f t="shared" si="1254"/>
        <v>#DIV/0!</v>
      </c>
      <c r="H4766" s="181" t="e">
        <f t="shared" si="1255"/>
        <v>#DIV/0!</v>
      </c>
      <c r="I4766" s="181" t="e">
        <f t="shared" si="1242"/>
        <v>#DIV/0!</v>
      </c>
      <c r="J4766" s="339" t="e">
        <f t="shared" si="1243"/>
        <v>#DIV/0!</v>
      </c>
      <c r="K4766" s="181" t="e">
        <f t="shared" si="1244"/>
        <v>#DIV/0!</v>
      </c>
      <c r="M4766" s="181" t="e">
        <f t="shared" si="1245"/>
        <v>#DIV/0!</v>
      </c>
      <c r="N4766" s="181" t="e">
        <f t="shared" si="1246"/>
        <v>#DIV/0!</v>
      </c>
      <c r="O4766" s="339" t="e">
        <f t="shared" si="1247"/>
        <v>#DIV/0!</v>
      </c>
      <c r="P4766" s="181" t="e">
        <f t="shared" si="1248"/>
        <v>#DIV/0!</v>
      </c>
      <c r="R4766" s="181" t="e">
        <f t="shared" si="1249"/>
        <v>#DIV/0!</v>
      </c>
      <c r="S4766" s="181" t="e">
        <f t="shared" si="1250"/>
        <v>#DIV/0!</v>
      </c>
      <c r="T4766" s="339" t="e">
        <f t="shared" si="1256"/>
        <v>#DIV/0!</v>
      </c>
      <c r="U4766" s="181" t="e">
        <f t="shared" si="1251"/>
        <v>#DIV/0!</v>
      </c>
    </row>
    <row r="4767" spans="2:21" ht="12.75" customHeight="1" x14ac:dyDescent="0.15">
      <c r="B4767" s="1">
        <f t="shared" si="1257"/>
        <v>489.60000000004283</v>
      </c>
      <c r="C4767" s="181" t="e">
        <f t="shared" si="1252"/>
        <v>#DIV/0!</v>
      </c>
      <c r="D4767" s="242">
        <f t="shared" si="1253"/>
        <v>109.2770773757113</v>
      </c>
      <c r="E4767" s="181" t="e">
        <f t="shared" si="1241"/>
        <v>#DIV/0!</v>
      </c>
      <c r="F4767" s="181" t="e">
        <f t="shared" si="1254"/>
        <v>#DIV/0!</v>
      </c>
      <c r="H4767" s="181" t="e">
        <f t="shared" si="1255"/>
        <v>#DIV/0!</v>
      </c>
      <c r="I4767" s="181" t="e">
        <f t="shared" si="1242"/>
        <v>#DIV/0!</v>
      </c>
      <c r="J4767" s="339" t="e">
        <f t="shared" si="1243"/>
        <v>#DIV/0!</v>
      </c>
      <c r="K4767" s="181" t="e">
        <f t="shared" si="1244"/>
        <v>#DIV/0!</v>
      </c>
      <c r="M4767" s="181" t="e">
        <f t="shared" si="1245"/>
        <v>#DIV/0!</v>
      </c>
      <c r="N4767" s="181" t="e">
        <f t="shared" si="1246"/>
        <v>#DIV/0!</v>
      </c>
      <c r="O4767" s="339" t="e">
        <f t="shared" si="1247"/>
        <v>#DIV/0!</v>
      </c>
      <c r="P4767" s="181" t="e">
        <f t="shared" si="1248"/>
        <v>#DIV/0!</v>
      </c>
      <c r="R4767" s="181" t="e">
        <f t="shared" si="1249"/>
        <v>#DIV/0!</v>
      </c>
      <c r="S4767" s="181" t="e">
        <f t="shared" si="1250"/>
        <v>#DIV/0!</v>
      </c>
      <c r="T4767" s="339" t="e">
        <f t="shared" si="1256"/>
        <v>#DIV/0!</v>
      </c>
      <c r="U4767" s="181" t="e">
        <f t="shared" si="1251"/>
        <v>#DIV/0!</v>
      </c>
    </row>
    <row r="4768" spans="2:21" ht="12.75" customHeight="1" x14ac:dyDescent="0.15">
      <c r="B4768" s="1">
        <f t="shared" si="1257"/>
        <v>489.70000000004285</v>
      </c>
      <c r="C4768" s="181" t="e">
        <f t="shared" si="1252"/>
        <v>#DIV/0!</v>
      </c>
      <c r="D4768" s="242">
        <f t="shared" si="1253"/>
        <v>109.28289323444947</v>
      </c>
      <c r="E4768" s="181" t="e">
        <f t="shared" si="1241"/>
        <v>#DIV/0!</v>
      </c>
      <c r="F4768" s="181" t="e">
        <f t="shared" si="1254"/>
        <v>#DIV/0!</v>
      </c>
      <c r="H4768" s="181" t="e">
        <f t="shared" si="1255"/>
        <v>#DIV/0!</v>
      </c>
      <c r="I4768" s="181" t="e">
        <f t="shared" si="1242"/>
        <v>#DIV/0!</v>
      </c>
      <c r="J4768" s="339" t="e">
        <f t="shared" si="1243"/>
        <v>#DIV/0!</v>
      </c>
      <c r="K4768" s="181" t="e">
        <f t="shared" si="1244"/>
        <v>#DIV/0!</v>
      </c>
      <c r="M4768" s="181" t="e">
        <f t="shared" si="1245"/>
        <v>#DIV/0!</v>
      </c>
      <c r="N4768" s="181" t="e">
        <f t="shared" si="1246"/>
        <v>#DIV/0!</v>
      </c>
      <c r="O4768" s="339" t="e">
        <f t="shared" si="1247"/>
        <v>#DIV/0!</v>
      </c>
      <c r="P4768" s="181" t="e">
        <f t="shared" si="1248"/>
        <v>#DIV/0!</v>
      </c>
      <c r="R4768" s="181" t="e">
        <f t="shared" si="1249"/>
        <v>#DIV/0!</v>
      </c>
      <c r="S4768" s="181" t="e">
        <f t="shared" si="1250"/>
        <v>#DIV/0!</v>
      </c>
      <c r="T4768" s="339" t="e">
        <f t="shared" si="1256"/>
        <v>#DIV/0!</v>
      </c>
      <c r="U4768" s="181" t="e">
        <f t="shared" si="1251"/>
        <v>#DIV/0!</v>
      </c>
    </row>
    <row r="4769" spans="2:21" ht="12.75" customHeight="1" x14ac:dyDescent="0.15">
      <c r="B4769" s="1">
        <f t="shared" si="1257"/>
        <v>489.80000000004287</v>
      </c>
      <c r="C4769" s="181" t="e">
        <f t="shared" si="1252"/>
        <v>#DIV/0!</v>
      </c>
      <c r="D4769" s="242">
        <f t="shared" si="1253"/>
        <v>109.28870816480426</v>
      </c>
      <c r="E4769" s="181" t="e">
        <f t="shared" si="1241"/>
        <v>#DIV/0!</v>
      </c>
      <c r="F4769" s="181" t="e">
        <f t="shared" si="1254"/>
        <v>#DIV/0!</v>
      </c>
      <c r="H4769" s="181" t="e">
        <f t="shared" si="1255"/>
        <v>#DIV/0!</v>
      </c>
      <c r="I4769" s="181" t="e">
        <f t="shared" si="1242"/>
        <v>#DIV/0!</v>
      </c>
      <c r="J4769" s="339" t="e">
        <f t="shared" si="1243"/>
        <v>#DIV/0!</v>
      </c>
      <c r="K4769" s="181" t="e">
        <f t="shared" si="1244"/>
        <v>#DIV/0!</v>
      </c>
      <c r="M4769" s="181" t="e">
        <f t="shared" si="1245"/>
        <v>#DIV/0!</v>
      </c>
      <c r="N4769" s="181" t="e">
        <f t="shared" si="1246"/>
        <v>#DIV/0!</v>
      </c>
      <c r="O4769" s="339" t="e">
        <f t="shared" si="1247"/>
        <v>#DIV/0!</v>
      </c>
      <c r="P4769" s="181" t="e">
        <f t="shared" si="1248"/>
        <v>#DIV/0!</v>
      </c>
      <c r="R4769" s="181" t="e">
        <f t="shared" si="1249"/>
        <v>#DIV/0!</v>
      </c>
      <c r="S4769" s="181" t="e">
        <f t="shared" si="1250"/>
        <v>#DIV/0!</v>
      </c>
      <c r="T4769" s="339" t="e">
        <f t="shared" si="1256"/>
        <v>#DIV/0!</v>
      </c>
      <c r="U4769" s="181" t="e">
        <f t="shared" si="1251"/>
        <v>#DIV/0!</v>
      </c>
    </row>
    <row r="4770" spans="2:21" ht="12.75" customHeight="1" x14ac:dyDescent="0.15">
      <c r="B4770" s="1">
        <f t="shared" si="1257"/>
        <v>489.90000000004289</v>
      </c>
      <c r="C4770" s="181" t="e">
        <f t="shared" si="1252"/>
        <v>#DIV/0!</v>
      </c>
      <c r="D4770" s="242">
        <f t="shared" si="1253"/>
        <v>109.29452216712114</v>
      </c>
      <c r="E4770" s="181" t="e">
        <f t="shared" si="1241"/>
        <v>#DIV/0!</v>
      </c>
      <c r="F4770" s="181" t="e">
        <f t="shared" si="1254"/>
        <v>#DIV/0!</v>
      </c>
      <c r="H4770" s="181" t="e">
        <f t="shared" si="1255"/>
        <v>#DIV/0!</v>
      </c>
      <c r="I4770" s="181" t="e">
        <f t="shared" si="1242"/>
        <v>#DIV/0!</v>
      </c>
      <c r="J4770" s="339" t="e">
        <f t="shared" si="1243"/>
        <v>#DIV/0!</v>
      </c>
      <c r="K4770" s="181" t="e">
        <f t="shared" si="1244"/>
        <v>#DIV/0!</v>
      </c>
      <c r="M4770" s="181" t="e">
        <f t="shared" si="1245"/>
        <v>#DIV/0!</v>
      </c>
      <c r="N4770" s="181" t="e">
        <f t="shared" si="1246"/>
        <v>#DIV/0!</v>
      </c>
      <c r="O4770" s="339" t="e">
        <f t="shared" si="1247"/>
        <v>#DIV/0!</v>
      </c>
      <c r="P4770" s="181" t="e">
        <f t="shared" si="1248"/>
        <v>#DIV/0!</v>
      </c>
      <c r="R4770" s="181" t="e">
        <f t="shared" si="1249"/>
        <v>#DIV/0!</v>
      </c>
      <c r="S4770" s="181" t="e">
        <f t="shared" si="1250"/>
        <v>#DIV/0!</v>
      </c>
      <c r="T4770" s="339" t="e">
        <f t="shared" si="1256"/>
        <v>#DIV/0!</v>
      </c>
      <c r="U4770" s="181" t="e">
        <f t="shared" si="1251"/>
        <v>#DIV/0!</v>
      </c>
    </row>
    <row r="4771" spans="2:21" ht="12.75" customHeight="1" x14ac:dyDescent="0.15">
      <c r="B4771" s="1">
        <f t="shared" si="1257"/>
        <v>490.00000000004292</v>
      </c>
      <c r="C4771" s="181" t="e">
        <f t="shared" si="1252"/>
        <v>#DIV/0!</v>
      </c>
      <c r="D4771" s="242">
        <f t="shared" si="1253"/>
        <v>109.30033524174563</v>
      </c>
      <c r="E4771" s="181" t="e">
        <f t="shared" si="1241"/>
        <v>#DIV/0!</v>
      </c>
      <c r="F4771" s="181" t="e">
        <f t="shared" si="1254"/>
        <v>#DIV/0!</v>
      </c>
      <c r="H4771" s="181" t="e">
        <f t="shared" si="1255"/>
        <v>#DIV/0!</v>
      </c>
      <c r="I4771" s="181" t="e">
        <f t="shared" si="1242"/>
        <v>#DIV/0!</v>
      </c>
      <c r="J4771" s="339" t="e">
        <f t="shared" si="1243"/>
        <v>#DIV/0!</v>
      </c>
      <c r="K4771" s="181" t="e">
        <f t="shared" si="1244"/>
        <v>#DIV/0!</v>
      </c>
      <c r="M4771" s="181" t="e">
        <f t="shared" si="1245"/>
        <v>#DIV/0!</v>
      </c>
      <c r="N4771" s="181" t="e">
        <f t="shared" si="1246"/>
        <v>#DIV/0!</v>
      </c>
      <c r="O4771" s="339" t="e">
        <f t="shared" si="1247"/>
        <v>#DIV/0!</v>
      </c>
      <c r="P4771" s="181" t="e">
        <f t="shared" si="1248"/>
        <v>#DIV/0!</v>
      </c>
      <c r="R4771" s="181" t="e">
        <f t="shared" si="1249"/>
        <v>#DIV/0!</v>
      </c>
      <c r="S4771" s="181" t="e">
        <f t="shared" si="1250"/>
        <v>#DIV/0!</v>
      </c>
      <c r="T4771" s="339" t="e">
        <f t="shared" si="1256"/>
        <v>#DIV/0!</v>
      </c>
      <c r="U4771" s="181" t="e">
        <f t="shared" si="1251"/>
        <v>#DIV/0!</v>
      </c>
    </row>
    <row r="4772" spans="2:21" ht="12.75" customHeight="1" x14ac:dyDescent="0.15">
      <c r="B4772" s="1">
        <f t="shared" si="1257"/>
        <v>490.10000000004294</v>
      </c>
      <c r="C4772" s="181" t="e">
        <f t="shared" si="1252"/>
        <v>#DIV/0!</v>
      </c>
      <c r="D4772" s="242">
        <f t="shared" si="1253"/>
        <v>109.30614738902318</v>
      </c>
      <c r="E4772" s="181" t="e">
        <f t="shared" si="1241"/>
        <v>#DIV/0!</v>
      </c>
      <c r="F4772" s="181" t="e">
        <f t="shared" si="1254"/>
        <v>#DIV/0!</v>
      </c>
      <c r="H4772" s="181" t="e">
        <f t="shared" si="1255"/>
        <v>#DIV/0!</v>
      </c>
      <c r="I4772" s="181" t="e">
        <f t="shared" si="1242"/>
        <v>#DIV/0!</v>
      </c>
      <c r="J4772" s="339" t="e">
        <f t="shared" si="1243"/>
        <v>#DIV/0!</v>
      </c>
      <c r="K4772" s="181" t="e">
        <f t="shared" si="1244"/>
        <v>#DIV/0!</v>
      </c>
      <c r="M4772" s="181" t="e">
        <f t="shared" si="1245"/>
        <v>#DIV/0!</v>
      </c>
      <c r="N4772" s="181" t="e">
        <f t="shared" si="1246"/>
        <v>#DIV/0!</v>
      </c>
      <c r="O4772" s="339" t="e">
        <f t="shared" si="1247"/>
        <v>#DIV/0!</v>
      </c>
      <c r="P4772" s="181" t="e">
        <f t="shared" si="1248"/>
        <v>#DIV/0!</v>
      </c>
      <c r="R4772" s="181" t="e">
        <f t="shared" si="1249"/>
        <v>#DIV/0!</v>
      </c>
      <c r="S4772" s="181" t="e">
        <f t="shared" si="1250"/>
        <v>#DIV/0!</v>
      </c>
      <c r="T4772" s="339" t="e">
        <f t="shared" si="1256"/>
        <v>#DIV/0!</v>
      </c>
      <c r="U4772" s="181" t="e">
        <f t="shared" si="1251"/>
        <v>#DIV/0!</v>
      </c>
    </row>
    <row r="4773" spans="2:21" ht="12.75" customHeight="1" x14ac:dyDescent="0.15">
      <c r="B4773" s="1">
        <f t="shared" si="1257"/>
        <v>490.20000000004296</v>
      </c>
      <c r="C4773" s="181" t="e">
        <f t="shared" si="1252"/>
        <v>#DIV/0!</v>
      </c>
      <c r="D4773" s="242">
        <f t="shared" si="1253"/>
        <v>109.31195860929884</v>
      </c>
      <c r="E4773" s="181" t="e">
        <f t="shared" si="1241"/>
        <v>#DIV/0!</v>
      </c>
      <c r="F4773" s="181" t="e">
        <f t="shared" si="1254"/>
        <v>#DIV/0!</v>
      </c>
      <c r="H4773" s="181" t="e">
        <f t="shared" si="1255"/>
        <v>#DIV/0!</v>
      </c>
      <c r="I4773" s="181" t="e">
        <f t="shared" si="1242"/>
        <v>#DIV/0!</v>
      </c>
      <c r="J4773" s="339" t="e">
        <f t="shared" si="1243"/>
        <v>#DIV/0!</v>
      </c>
      <c r="K4773" s="181" t="e">
        <f t="shared" si="1244"/>
        <v>#DIV/0!</v>
      </c>
      <c r="M4773" s="181" t="e">
        <f t="shared" si="1245"/>
        <v>#DIV/0!</v>
      </c>
      <c r="N4773" s="181" t="e">
        <f t="shared" si="1246"/>
        <v>#DIV/0!</v>
      </c>
      <c r="O4773" s="339" t="e">
        <f t="shared" si="1247"/>
        <v>#DIV/0!</v>
      </c>
      <c r="P4773" s="181" t="e">
        <f t="shared" si="1248"/>
        <v>#DIV/0!</v>
      </c>
      <c r="R4773" s="181" t="e">
        <f t="shared" si="1249"/>
        <v>#DIV/0!</v>
      </c>
      <c r="S4773" s="181" t="e">
        <f t="shared" si="1250"/>
        <v>#DIV/0!</v>
      </c>
      <c r="T4773" s="339" t="e">
        <f t="shared" si="1256"/>
        <v>#DIV/0!</v>
      </c>
      <c r="U4773" s="181" t="e">
        <f t="shared" si="1251"/>
        <v>#DIV/0!</v>
      </c>
    </row>
    <row r="4774" spans="2:21" ht="12.75" customHeight="1" x14ac:dyDescent="0.15">
      <c r="B4774" s="1">
        <f t="shared" si="1257"/>
        <v>490.30000000004298</v>
      </c>
      <c r="C4774" s="181" t="e">
        <f t="shared" si="1252"/>
        <v>#DIV/0!</v>
      </c>
      <c r="D4774" s="242">
        <f t="shared" si="1253"/>
        <v>109.31776890291754</v>
      </c>
      <c r="E4774" s="181" t="e">
        <f t="shared" si="1241"/>
        <v>#DIV/0!</v>
      </c>
      <c r="F4774" s="181" t="e">
        <f t="shared" si="1254"/>
        <v>#DIV/0!</v>
      </c>
      <c r="H4774" s="181" t="e">
        <f t="shared" si="1255"/>
        <v>#DIV/0!</v>
      </c>
      <c r="I4774" s="181" t="e">
        <f t="shared" si="1242"/>
        <v>#DIV/0!</v>
      </c>
      <c r="J4774" s="339" t="e">
        <f t="shared" si="1243"/>
        <v>#DIV/0!</v>
      </c>
      <c r="K4774" s="181" t="e">
        <f t="shared" si="1244"/>
        <v>#DIV/0!</v>
      </c>
      <c r="M4774" s="181" t="e">
        <f t="shared" si="1245"/>
        <v>#DIV/0!</v>
      </c>
      <c r="N4774" s="181" t="e">
        <f t="shared" si="1246"/>
        <v>#DIV/0!</v>
      </c>
      <c r="O4774" s="339" t="e">
        <f t="shared" si="1247"/>
        <v>#DIV/0!</v>
      </c>
      <c r="P4774" s="181" t="e">
        <f t="shared" si="1248"/>
        <v>#DIV/0!</v>
      </c>
      <c r="R4774" s="181" t="e">
        <f t="shared" si="1249"/>
        <v>#DIV/0!</v>
      </c>
      <c r="S4774" s="181" t="e">
        <f t="shared" si="1250"/>
        <v>#DIV/0!</v>
      </c>
      <c r="T4774" s="339" t="e">
        <f t="shared" si="1256"/>
        <v>#DIV/0!</v>
      </c>
      <c r="U4774" s="181" t="e">
        <f t="shared" si="1251"/>
        <v>#DIV/0!</v>
      </c>
    </row>
    <row r="4775" spans="2:21" ht="12.75" customHeight="1" x14ac:dyDescent="0.15">
      <c r="B4775" s="1">
        <f t="shared" si="1257"/>
        <v>490.40000000004301</v>
      </c>
      <c r="C4775" s="181" t="e">
        <f t="shared" si="1252"/>
        <v>#DIV/0!</v>
      </c>
      <c r="D4775" s="242">
        <f t="shared" si="1253"/>
        <v>109.32357827022399</v>
      </c>
      <c r="E4775" s="181" t="e">
        <f t="shared" si="1241"/>
        <v>#DIV/0!</v>
      </c>
      <c r="F4775" s="181" t="e">
        <f t="shared" si="1254"/>
        <v>#DIV/0!</v>
      </c>
      <c r="H4775" s="181" t="e">
        <f t="shared" si="1255"/>
        <v>#DIV/0!</v>
      </c>
      <c r="I4775" s="181" t="e">
        <f t="shared" si="1242"/>
        <v>#DIV/0!</v>
      </c>
      <c r="J4775" s="339" t="e">
        <f t="shared" si="1243"/>
        <v>#DIV/0!</v>
      </c>
      <c r="K4775" s="181" t="e">
        <f t="shared" si="1244"/>
        <v>#DIV/0!</v>
      </c>
      <c r="M4775" s="181" t="e">
        <f t="shared" si="1245"/>
        <v>#DIV/0!</v>
      </c>
      <c r="N4775" s="181" t="e">
        <f t="shared" si="1246"/>
        <v>#DIV/0!</v>
      </c>
      <c r="O4775" s="339" t="e">
        <f t="shared" si="1247"/>
        <v>#DIV/0!</v>
      </c>
      <c r="P4775" s="181" t="e">
        <f t="shared" si="1248"/>
        <v>#DIV/0!</v>
      </c>
      <c r="R4775" s="181" t="e">
        <f t="shared" si="1249"/>
        <v>#DIV/0!</v>
      </c>
      <c r="S4775" s="181" t="e">
        <f t="shared" si="1250"/>
        <v>#DIV/0!</v>
      </c>
      <c r="T4775" s="339" t="e">
        <f t="shared" si="1256"/>
        <v>#DIV/0!</v>
      </c>
      <c r="U4775" s="181" t="e">
        <f t="shared" si="1251"/>
        <v>#DIV/0!</v>
      </c>
    </row>
    <row r="4776" spans="2:21" ht="12.75" customHeight="1" x14ac:dyDescent="0.15">
      <c r="B4776" s="1">
        <f t="shared" si="1257"/>
        <v>490.50000000004303</v>
      </c>
      <c r="C4776" s="181" t="e">
        <f t="shared" si="1252"/>
        <v>#DIV/0!</v>
      </c>
      <c r="D4776" s="242">
        <f t="shared" si="1253"/>
        <v>109.32938671156272</v>
      </c>
      <c r="E4776" s="181" t="e">
        <f t="shared" si="1241"/>
        <v>#DIV/0!</v>
      </c>
      <c r="F4776" s="181" t="e">
        <f t="shared" si="1254"/>
        <v>#DIV/0!</v>
      </c>
      <c r="H4776" s="181" t="e">
        <f t="shared" si="1255"/>
        <v>#DIV/0!</v>
      </c>
      <c r="I4776" s="181" t="e">
        <f t="shared" si="1242"/>
        <v>#DIV/0!</v>
      </c>
      <c r="J4776" s="339" t="e">
        <f t="shared" si="1243"/>
        <v>#DIV/0!</v>
      </c>
      <c r="K4776" s="181" t="e">
        <f t="shared" si="1244"/>
        <v>#DIV/0!</v>
      </c>
      <c r="M4776" s="181" t="e">
        <f t="shared" si="1245"/>
        <v>#DIV/0!</v>
      </c>
      <c r="N4776" s="181" t="e">
        <f t="shared" si="1246"/>
        <v>#DIV/0!</v>
      </c>
      <c r="O4776" s="339" t="e">
        <f t="shared" si="1247"/>
        <v>#DIV/0!</v>
      </c>
      <c r="P4776" s="181" t="e">
        <f t="shared" si="1248"/>
        <v>#DIV/0!</v>
      </c>
      <c r="R4776" s="181" t="e">
        <f t="shared" si="1249"/>
        <v>#DIV/0!</v>
      </c>
      <c r="S4776" s="181" t="e">
        <f t="shared" si="1250"/>
        <v>#DIV/0!</v>
      </c>
      <c r="T4776" s="339" t="e">
        <f t="shared" si="1256"/>
        <v>#DIV/0!</v>
      </c>
      <c r="U4776" s="181" t="e">
        <f t="shared" si="1251"/>
        <v>#DIV/0!</v>
      </c>
    </row>
    <row r="4777" spans="2:21" ht="12.75" customHeight="1" x14ac:dyDescent="0.15">
      <c r="B4777" s="1">
        <f t="shared" si="1257"/>
        <v>490.60000000004305</v>
      </c>
      <c r="C4777" s="181" t="e">
        <f t="shared" si="1252"/>
        <v>#DIV/0!</v>
      </c>
      <c r="D4777" s="242">
        <f t="shared" si="1253"/>
        <v>109.33519422727794</v>
      </c>
      <c r="E4777" s="181" t="e">
        <f t="shared" si="1241"/>
        <v>#DIV/0!</v>
      </c>
      <c r="F4777" s="181" t="e">
        <f t="shared" si="1254"/>
        <v>#DIV/0!</v>
      </c>
      <c r="H4777" s="181" t="e">
        <f t="shared" si="1255"/>
        <v>#DIV/0!</v>
      </c>
      <c r="I4777" s="181" t="e">
        <f t="shared" si="1242"/>
        <v>#DIV/0!</v>
      </c>
      <c r="J4777" s="339" t="e">
        <f t="shared" si="1243"/>
        <v>#DIV/0!</v>
      </c>
      <c r="K4777" s="181" t="e">
        <f t="shared" si="1244"/>
        <v>#DIV/0!</v>
      </c>
      <c r="M4777" s="181" t="e">
        <f t="shared" si="1245"/>
        <v>#DIV/0!</v>
      </c>
      <c r="N4777" s="181" t="e">
        <f t="shared" si="1246"/>
        <v>#DIV/0!</v>
      </c>
      <c r="O4777" s="339" t="e">
        <f t="shared" si="1247"/>
        <v>#DIV/0!</v>
      </c>
      <c r="P4777" s="181" t="e">
        <f t="shared" si="1248"/>
        <v>#DIV/0!</v>
      </c>
      <c r="R4777" s="181" t="e">
        <f t="shared" si="1249"/>
        <v>#DIV/0!</v>
      </c>
      <c r="S4777" s="181" t="e">
        <f t="shared" si="1250"/>
        <v>#DIV/0!</v>
      </c>
      <c r="T4777" s="339" t="e">
        <f t="shared" si="1256"/>
        <v>#DIV/0!</v>
      </c>
      <c r="U4777" s="181" t="e">
        <f t="shared" si="1251"/>
        <v>#DIV/0!</v>
      </c>
    </row>
    <row r="4778" spans="2:21" ht="12.75" customHeight="1" x14ac:dyDescent="0.15">
      <c r="B4778" s="1">
        <f t="shared" si="1257"/>
        <v>490.70000000004308</v>
      </c>
      <c r="C4778" s="181" t="e">
        <f t="shared" si="1252"/>
        <v>#DIV/0!</v>
      </c>
      <c r="D4778" s="242">
        <f t="shared" si="1253"/>
        <v>109.34100081771385</v>
      </c>
      <c r="E4778" s="181" t="e">
        <f t="shared" si="1241"/>
        <v>#DIV/0!</v>
      </c>
      <c r="F4778" s="181" t="e">
        <f t="shared" si="1254"/>
        <v>#DIV/0!</v>
      </c>
      <c r="H4778" s="181" t="e">
        <f t="shared" si="1255"/>
        <v>#DIV/0!</v>
      </c>
      <c r="I4778" s="181" t="e">
        <f t="shared" si="1242"/>
        <v>#DIV/0!</v>
      </c>
      <c r="J4778" s="339" t="e">
        <f t="shared" si="1243"/>
        <v>#DIV/0!</v>
      </c>
      <c r="K4778" s="181" t="e">
        <f t="shared" si="1244"/>
        <v>#DIV/0!</v>
      </c>
      <c r="M4778" s="181" t="e">
        <f t="shared" si="1245"/>
        <v>#DIV/0!</v>
      </c>
      <c r="N4778" s="181" t="e">
        <f t="shared" si="1246"/>
        <v>#DIV/0!</v>
      </c>
      <c r="O4778" s="339" t="e">
        <f t="shared" si="1247"/>
        <v>#DIV/0!</v>
      </c>
      <c r="P4778" s="181" t="e">
        <f t="shared" si="1248"/>
        <v>#DIV/0!</v>
      </c>
      <c r="R4778" s="181" t="e">
        <f t="shared" si="1249"/>
        <v>#DIV/0!</v>
      </c>
      <c r="S4778" s="181" t="e">
        <f t="shared" si="1250"/>
        <v>#DIV/0!</v>
      </c>
      <c r="T4778" s="339" t="e">
        <f t="shared" si="1256"/>
        <v>#DIV/0!</v>
      </c>
      <c r="U4778" s="181" t="e">
        <f t="shared" si="1251"/>
        <v>#DIV/0!</v>
      </c>
    </row>
    <row r="4779" spans="2:21" ht="12.75" customHeight="1" x14ac:dyDescent="0.15">
      <c r="B4779" s="1">
        <f t="shared" si="1257"/>
        <v>490.8000000000431</v>
      </c>
      <c r="C4779" s="181" t="e">
        <f t="shared" si="1252"/>
        <v>#DIV/0!</v>
      </c>
      <c r="D4779" s="242">
        <f t="shared" si="1253"/>
        <v>109.34680648321425</v>
      </c>
      <c r="E4779" s="181" t="e">
        <f t="shared" si="1241"/>
        <v>#DIV/0!</v>
      </c>
      <c r="F4779" s="181" t="e">
        <f t="shared" si="1254"/>
        <v>#DIV/0!</v>
      </c>
      <c r="H4779" s="181" t="e">
        <f t="shared" si="1255"/>
        <v>#DIV/0!</v>
      </c>
      <c r="I4779" s="181" t="e">
        <f t="shared" si="1242"/>
        <v>#DIV/0!</v>
      </c>
      <c r="J4779" s="339" t="e">
        <f t="shared" si="1243"/>
        <v>#DIV/0!</v>
      </c>
      <c r="K4779" s="181" t="e">
        <f t="shared" si="1244"/>
        <v>#DIV/0!</v>
      </c>
      <c r="M4779" s="181" t="e">
        <f t="shared" si="1245"/>
        <v>#DIV/0!</v>
      </c>
      <c r="N4779" s="181" t="e">
        <f t="shared" si="1246"/>
        <v>#DIV/0!</v>
      </c>
      <c r="O4779" s="339" t="e">
        <f t="shared" si="1247"/>
        <v>#DIV/0!</v>
      </c>
      <c r="P4779" s="181" t="e">
        <f t="shared" si="1248"/>
        <v>#DIV/0!</v>
      </c>
      <c r="R4779" s="181" t="e">
        <f t="shared" si="1249"/>
        <v>#DIV/0!</v>
      </c>
      <c r="S4779" s="181" t="e">
        <f t="shared" si="1250"/>
        <v>#DIV/0!</v>
      </c>
      <c r="T4779" s="339" t="e">
        <f t="shared" si="1256"/>
        <v>#DIV/0!</v>
      </c>
      <c r="U4779" s="181" t="e">
        <f t="shared" si="1251"/>
        <v>#DIV/0!</v>
      </c>
    </row>
    <row r="4780" spans="2:21" ht="12.75" customHeight="1" x14ac:dyDescent="0.15">
      <c r="B4780" s="1">
        <f t="shared" si="1257"/>
        <v>490.90000000004312</v>
      </c>
      <c r="C4780" s="181" t="e">
        <f t="shared" si="1252"/>
        <v>#DIV/0!</v>
      </c>
      <c r="D4780" s="242">
        <f t="shared" si="1253"/>
        <v>109.35261122412304</v>
      </c>
      <c r="E4780" s="181" t="e">
        <f t="shared" si="1241"/>
        <v>#DIV/0!</v>
      </c>
      <c r="F4780" s="181" t="e">
        <f t="shared" si="1254"/>
        <v>#DIV/0!</v>
      </c>
      <c r="H4780" s="181" t="e">
        <f t="shared" si="1255"/>
        <v>#DIV/0!</v>
      </c>
      <c r="I4780" s="181" t="e">
        <f t="shared" si="1242"/>
        <v>#DIV/0!</v>
      </c>
      <c r="J4780" s="339" t="e">
        <f t="shared" si="1243"/>
        <v>#DIV/0!</v>
      </c>
      <c r="K4780" s="181" t="e">
        <f t="shared" si="1244"/>
        <v>#DIV/0!</v>
      </c>
      <c r="M4780" s="181" t="e">
        <f t="shared" si="1245"/>
        <v>#DIV/0!</v>
      </c>
      <c r="N4780" s="181" t="e">
        <f t="shared" si="1246"/>
        <v>#DIV/0!</v>
      </c>
      <c r="O4780" s="339" t="e">
        <f t="shared" si="1247"/>
        <v>#DIV/0!</v>
      </c>
      <c r="P4780" s="181" t="e">
        <f t="shared" si="1248"/>
        <v>#DIV/0!</v>
      </c>
      <c r="R4780" s="181" t="e">
        <f t="shared" si="1249"/>
        <v>#DIV/0!</v>
      </c>
      <c r="S4780" s="181" t="e">
        <f t="shared" si="1250"/>
        <v>#DIV/0!</v>
      </c>
      <c r="T4780" s="339" t="e">
        <f t="shared" si="1256"/>
        <v>#DIV/0!</v>
      </c>
      <c r="U4780" s="181" t="e">
        <f t="shared" si="1251"/>
        <v>#DIV/0!</v>
      </c>
    </row>
    <row r="4781" spans="2:21" ht="12.75" customHeight="1" x14ac:dyDescent="0.15">
      <c r="B4781" s="1">
        <f t="shared" si="1257"/>
        <v>491.00000000004314</v>
      </c>
      <c r="C4781" s="181" t="e">
        <f t="shared" si="1252"/>
        <v>#DIV/0!</v>
      </c>
      <c r="D4781" s="242">
        <f t="shared" si="1253"/>
        <v>109.35841504078358</v>
      </c>
      <c r="E4781" s="181" t="e">
        <f t="shared" si="1241"/>
        <v>#DIV/0!</v>
      </c>
      <c r="F4781" s="181" t="e">
        <f t="shared" si="1254"/>
        <v>#DIV/0!</v>
      </c>
      <c r="H4781" s="181" t="e">
        <f t="shared" si="1255"/>
        <v>#DIV/0!</v>
      </c>
      <c r="I4781" s="181" t="e">
        <f t="shared" si="1242"/>
        <v>#DIV/0!</v>
      </c>
      <c r="J4781" s="339" t="e">
        <f t="shared" si="1243"/>
        <v>#DIV/0!</v>
      </c>
      <c r="K4781" s="181" t="e">
        <f t="shared" si="1244"/>
        <v>#DIV/0!</v>
      </c>
      <c r="M4781" s="181" t="e">
        <f t="shared" si="1245"/>
        <v>#DIV/0!</v>
      </c>
      <c r="N4781" s="181" t="e">
        <f t="shared" si="1246"/>
        <v>#DIV/0!</v>
      </c>
      <c r="O4781" s="339" t="e">
        <f t="shared" si="1247"/>
        <v>#DIV/0!</v>
      </c>
      <c r="P4781" s="181" t="e">
        <f t="shared" si="1248"/>
        <v>#DIV/0!</v>
      </c>
      <c r="R4781" s="181" t="e">
        <f t="shared" si="1249"/>
        <v>#DIV/0!</v>
      </c>
      <c r="S4781" s="181" t="e">
        <f t="shared" si="1250"/>
        <v>#DIV/0!</v>
      </c>
      <c r="T4781" s="339" t="e">
        <f t="shared" si="1256"/>
        <v>#DIV/0!</v>
      </c>
      <c r="U4781" s="181" t="e">
        <f t="shared" si="1251"/>
        <v>#DIV/0!</v>
      </c>
    </row>
    <row r="4782" spans="2:21" ht="12.75" customHeight="1" x14ac:dyDescent="0.15">
      <c r="B4782" s="1">
        <f t="shared" si="1257"/>
        <v>491.10000000004317</v>
      </c>
      <c r="C4782" s="181" t="e">
        <f t="shared" si="1252"/>
        <v>#DIV/0!</v>
      </c>
      <c r="D4782" s="242">
        <f t="shared" si="1253"/>
        <v>109.36421793353918</v>
      </c>
      <c r="E4782" s="181" t="e">
        <f t="shared" si="1241"/>
        <v>#DIV/0!</v>
      </c>
      <c r="F4782" s="181" t="e">
        <f t="shared" si="1254"/>
        <v>#DIV/0!</v>
      </c>
      <c r="H4782" s="181" t="e">
        <f t="shared" si="1255"/>
        <v>#DIV/0!</v>
      </c>
      <c r="I4782" s="181" t="e">
        <f t="shared" si="1242"/>
        <v>#DIV/0!</v>
      </c>
      <c r="J4782" s="339" t="e">
        <f t="shared" si="1243"/>
        <v>#DIV/0!</v>
      </c>
      <c r="K4782" s="181" t="e">
        <f t="shared" si="1244"/>
        <v>#DIV/0!</v>
      </c>
      <c r="M4782" s="181" t="e">
        <f t="shared" si="1245"/>
        <v>#DIV/0!</v>
      </c>
      <c r="N4782" s="181" t="e">
        <f t="shared" si="1246"/>
        <v>#DIV/0!</v>
      </c>
      <c r="O4782" s="339" t="e">
        <f t="shared" si="1247"/>
        <v>#DIV/0!</v>
      </c>
      <c r="P4782" s="181" t="e">
        <f t="shared" si="1248"/>
        <v>#DIV/0!</v>
      </c>
      <c r="R4782" s="181" t="e">
        <f t="shared" si="1249"/>
        <v>#DIV/0!</v>
      </c>
      <c r="S4782" s="181" t="e">
        <f t="shared" si="1250"/>
        <v>#DIV/0!</v>
      </c>
      <c r="T4782" s="339" t="e">
        <f t="shared" si="1256"/>
        <v>#DIV/0!</v>
      </c>
      <c r="U4782" s="181" t="e">
        <f t="shared" si="1251"/>
        <v>#DIV/0!</v>
      </c>
    </row>
    <row r="4783" spans="2:21" ht="12.75" customHeight="1" x14ac:dyDescent="0.15">
      <c r="B4783" s="1">
        <f t="shared" si="1257"/>
        <v>491.20000000004319</v>
      </c>
      <c r="C4783" s="181" t="e">
        <f t="shared" si="1252"/>
        <v>#DIV/0!</v>
      </c>
      <c r="D4783" s="242">
        <f t="shared" si="1253"/>
        <v>109.37001990273298</v>
      </c>
      <c r="E4783" s="181" t="e">
        <f t="shared" si="1241"/>
        <v>#DIV/0!</v>
      </c>
      <c r="F4783" s="181" t="e">
        <f t="shared" si="1254"/>
        <v>#DIV/0!</v>
      </c>
      <c r="H4783" s="181" t="e">
        <f t="shared" si="1255"/>
        <v>#DIV/0!</v>
      </c>
      <c r="I4783" s="181" t="e">
        <f t="shared" si="1242"/>
        <v>#DIV/0!</v>
      </c>
      <c r="J4783" s="339" t="e">
        <f t="shared" si="1243"/>
        <v>#DIV/0!</v>
      </c>
      <c r="K4783" s="181" t="e">
        <f t="shared" si="1244"/>
        <v>#DIV/0!</v>
      </c>
      <c r="M4783" s="181" t="e">
        <f t="shared" si="1245"/>
        <v>#DIV/0!</v>
      </c>
      <c r="N4783" s="181" t="e">
        <f t="shared" si="1246"/>
        <v>#DIV/0!</v>
      </c>
      <c r="O4783" s="339" t="e">
        <f t="shared" si="1247"/>
        <v>#DIV/0!</v>
      </c>
      <c r="P4783" s="181" t="e">
        <f t="shared" si="1248"/>
        <v>#DIV/0!</v>
      </c>
      <c r="R4783" s="181" t="e">
        <f t="shared" si="1249"/>
        <v>#DIV/0!</v>
      </c>
      <c r="S4783" s="181" t="e">
        <f t="shared" si="1250"/>
        <v>#DIV/0!</v>
      </c>
      <c r="T4783" s="339" t="e">
        <f t="shared" si="1256"/>
        <v>#DIV/0!</v>
      </c>
      <c r="U4783" s="181" t="e">
        <f t="shared" si="1251"/>
        <v>#DIV/0!</v>
      </c>
    </row>
    <row r="4784" spans="2:21" ht="12.75" customHeight="1" x14ac:dyDescent="0.15">
      <c r="B4784" s="1">
        <f t="shared" si="1257"/>
        <v>491.30000000004321</v>
      </c>
      <c r="C4784" s="181" t="e">
        <f t="shared" si="1252"/>
        <v>#DIV/0!</v>
      </c>
      <c r="D4784" s="242">
        <f t="shared" si="1253"/>
        <v>109.37582094870784</v>
      </c>
      <c r="E4784" s="181" t="e">
        <f t="shared" si="1241"/>
        <v>#DIV/0!</v>
      </c>
      <c r="F4784" s="181" t="e">
        <f t="shared" si="1254"/>
        <v>#DIV/0!</v>
      </c>
      <c r="H4784" s="181" t="e">
        <f t="shared" si="1255"/>
        <v>#DIV/0!</v>
      </c>
      <c r="I4784" s="181" t="e">
        <f t="shared" si="1242"/>
        <v>#DIV/0!</v>
      </c>
      <c r="J4784" s="339" t="e">
        <f t="shared" si="1243"/>
        <v>#DIV/0!</v>
      </c>
      <c r="K4784" s="181" t="e">
        <f t="shared" si="1244"/>
        <v>#DIV/0!</v>
      </c>
      <c r="M4784" s="181" t="e">
        <f t="shared" si="1245"/>
        <v>#DIV/0!</v>
      </c>
      <c r="N4784" s="181" t="e">
        <f t="shared" si="1246"/>
        <v>#DIV/0!</v>
      </c>
      <c r="O4784" s="339" t="e">
        <f t="shared" si="1247"/>
        <v>#DIV/0!</v>
      </c>
      <c r="P4784" s="181" t="e">
        <f t="shared" si="1248"/>
        <v>#DIV/0!</v>
      </c>
      <c r="R4784" s="181" t="e">
        <f t="shared" si="1249"/>
        <v>#DIV/0!</v>
      </c>
      <c r="S4784" s="181" t="e">
        <f t="shared" si="1250"/>
        <v>#DIV/0!</v>
      </c>
      <c r="T4784" s="339" t="e">
        <f t="shared" si="1256"/>
        <v>#DIV/0!</v>
      </c>
      <c r="U4784" s="181" t="e">
        <f t="shared" si="1251"/>
        <v>#DIV/0!</v>
      </c>
    </row>
    <row r="4785" spans="2:21" ht="12.75" customHeight="1" x14ac:dyDescent="0.15">
      <c r="B4785" s="1">
        <f t="shared" si="1257"/>
        <v>491.40000000004324</v>
      </c>
      <c r="C4785" s="181" t="e">
        <f t="shared" si="1252"/>
        <v>#DIV/0!</v>
      </c>
      <c r="D4785" s="242">
        <f t="shared" si="1253"/>
        <v>109.38162107180644</v>
      </c>
      <c r="E4785" s="181" t="e">
        <f t="shared" si="1241"/>
        <v>#DIV/0!</v>
      </c>
      <c r="F4785" s="181" t="e">
        <f t="shared" si="1254"/>
        <v>#DIV/0!</v>
      </c>
      <c r="H4785" s="181" t="e">
        <f t="shared" si="1255"/>
        <v>#DIV/0!</v>
      </c>
      <c r="I4785" s="181" t="e">
        <f t="shared" si="1242"/>
        <v>#DIV/0!</v>
      </c>
      <c r="J4785" s="339" t="e">
        <f t="shared" si="1243"/>
        <v>#DIV/0!</v>
      </c>
      <c r="K4785" s="181" t="e">
        <f t="shared" si="1244"/>
        <v>#DIV/0!</v>
      </c>
      <c r="M4785" s="181" t="e">
        <f t="shared" si="1245"/>
        <v>#DIV/0!</v>
      </c>
      <c r="N4785" s="181" t="e">
        <f t="shared" si="1246"/>
        <v>#DIV/0!</v>
      </c>
      <c r="O4785" s="339" t="e">
        <f t="shared" si="1247"/>
        <v>#DIV/0!</v>
      </c>
      <c r="P4785" s="181" t="e">
        <f t="shared" si="1248"/>
        <v>#DIV/0!</v>
      </c>
      <c r="R4785" s="181" t="e">
        <f t="shared" si="1249"/>
        <v>#DIV/0!</v>
      </c>
      <c r="S4785" s="181" t="e">
        <f t="shared" si="1250"/>
        <v>#DIV/0!</v>
      </c>
      <c r="T4785" s="339" t="e">
        <f t="shared" si="1256"/>
        <v>#DIV/0!</v>
      </c>
      <c r="U4785" s="181" t="e">
        <f t="shared" si="1251"/>
        <v>#DIV/0!</v>
      </c>
    </row>
    <row r="4786" spans="2:21" ht="12.75" customHeight="1" x14ac:dyDescent="0.15">
      <c r="B4786" s="1">
        <f t="shared" si="1257"/>
        <v>491.50000000004326</v>
      </c>
      <c r="C4786" s="181" t="e">
        <f t="shared" si="1252"/>
        <v>#DIV/0!</v>
      </c>
      <c r="D4786" s="242">
        <f t="shared" si="1253"/>
        <v>109.38742027237141</v>
      </c>
      <c r="E4786" s="181" t="e">
        <f t="shared" si="1241"/>
        <v>#DIV/0!</v>
      </c>
      <c r="F4786" s="181" t="e">
        <f t="shared" si="1254"/>
        <v>#DIV/0!</v>
      </c>
      <c r="H4786" s="181" t="e">
        <f t="shared" si="1255"/>
        <v>#DIV/0!</v>
      </c>
      <c r="I4786" s="181" t="e">
        <f t="shared" si="1242"/>
        <v>#DIV/0!</v>
      </c>
      <c r="J4786" s="339" t="e">
        <f t="shared" si="1243"/>
        <v>#DIV/0!</v>
      </c>
      <c r="K4786" s="181" t="e">
        <f t="shared" si="1244"/>
        <v>#DIV/0!</v>
      </c>
      <c r="M4786" s="181" t="e">
        <f t="shared" si="1245"/>
        <v>#DIV/0!</v>
      </c>
      <c r="N4786" s="181" t="e">
        <f t="shared" si="1246"/>
        <v>#DIV/0!</v>
      </c>
      <c r="O4786" s="339" t="e">
        <f t="shared" si="1247"/>
        <v>#DIV/0!</v>
      </c>
      <c r="P4786" s="181" t="e">
        <f t="shared" si="1248"/>
        <v>#DIV/0!</v>
      </c>
      <c r="R4786" s="181" t="e">
        <f t="shared" si="1249"/>
        <v>#DIV/0!</v>
      </c>
      <c r="S4786" s="181" t="e">
        <f t="shared" si="1250"/>
        <v>#DIV/0!</v>
      </c>
      <c r="T4786" s="339" t="e">
        <f t="shared" si="1256"/>
        <v>#DIV/0!</v>
      </c>
      <c r="U4786" s="181" t="e">
        <f t="shared" si="1251"/>
        <v>#DIV/0!</v>
      </c>
    </row>
    <row r="4787" spans="2:21" ht="12.75" customHeight="1" x14ac:dyDescent="0.15">
      <c r="B4787" s="1">
        <f t="shared" si="1257"/>
        <v>491.60000000004328</v>
      </c>
      <c r="C4787" s="181" t="e">
        <f t="shared" si="1252"/>
        <v>#DIV/0!</v>
      </c>
      <c r="D4787" s="242">
        <f t="shared" si="1253"/>
        <v>109.39321855074499</v>
      </c>
      <c r="E4787" s="181" t="e">
        <f t="shared" si="1241"/>
        <v>#DIV/0!</v>
      </c>
      <c r="F4787" s="181" t="e">
        <f t="shared" si="1254"/>
        <v>#DIV/0!</v>
      </c>
      <c r="H4787" s="181" t="e">
        <f t="shared" si="1255"/>
        <v>#DIV/0!</v>
      </c>
      <c r="I4787" s="181" t="e">
        <f t="shared" si="1242"/>
        <v>#DIV/0!</v>
      </c>
      <c r="J4787" s="339" t="e">
        <f t="shared" si="1243"/>
        <v>#DIV/0!</v>
      </c>
      <c r="K4787" s="181" t="e">
        <f t="shared" si="1244"/>
        <v>#DIV/0!</v>
      </c>
      <c r="M4787" s="181" t="e">
        <f t="shared" si="1245"/>
        <v>#DIV/0!</v>
      </c>
      <c r="N4787" s="181" t="e">
        <f t="shared" si="1246"/>
        <v>#DIV/0!</v>
      </c>
      <c r="O4787" s="339" t="e">
        <f t="shared" si="1247"/>
        <v>#DIV/0!</v>
      </c>
      <c r="P4787" s="181" t="e">
        <f t="shared" si="1248"/>
        <v>#DIV/0!</v>
      </c>
      <c r="R4787" s="181" t="e">
        <f t="shared" si="1249"/>
        <v>#DIV/0!</v>
      </c>
      <c r="S4787" s="181" t="e">
        <f t="shared" si="1250"/>
        <v>#DIV/0!</v>
      </c>
      <c r="T4787" s="339" t="e">
        <f t="shared" si="1256"/>
        <v>#DIV/0!</v>
      </c>
      <c r="U4787" s="181" t="e">
        <f t="shared" si="1251"/>
        <v>#DIV/0!</v>
      </c>
    </row>
    <row r="4788" spans="2:21" ht="12.75" customHeight="1" x14ac:dyDescent="0.15">
      <c r="B4788" s="1">
        <f t="shared" si="1257"/>
        <v>491.7000000000433</v>
      </c>
      <c r="C4788" s="181" t="e">
        <f t="shared" si="1252"/>
        <v>#DIV/0!</v>
      </c>
      <c r="D4788" s="242">
        <f t="shared" si="1253"/>
        <v>109.3990159072693</v>
      </c>
      <c r="E4788" s="181" t="e">
        <f t="shared" si="1241"/>
        <v>#DIV/0!</v>
      </c>
      <c r="F4788" s="181" t="e">
        <f t="shared" si="1254"/>
        <v>#DIV/0!</v>
      </c>
      <c r="H4788" s="181" t="e">
        <f t="shared" si="1255"/>
        <v>#DIV/0!</v>
      </c>
      <c r="I4788" s="181" t="e">
        <f t="shared" si="1242"/>
        <v>#DIV/0!</v>
      </c>
      <c r="J4788" s="339" t="e">
        <f t="shared" si="1243"/>
        <v>#DIV/0!</v>
      </c>
      <c r="K4788" s="181" t="e">
        <f t="shared" si="1244"/>
        <v>#DIV/0!</v>
      </c>
      <c r="M4788" s="181" t="e">
        <f t="shared" si="1245"/>
        <v>#DIV/0!</v>
      </c>
      <c r="N4788" s="181" t="e">
        <f t="shared" si="1246"/>
        <v>#DIV/0!</v>
      </c>
      <c r="O4788" s="339" t="e">
        <f t="shared" si="1247"/>
        <v>#DIV/0!</v>
      </c>
      <c r="P4788" s="181" t="e">
        <f t="shared" si="1248"/>
        <v>#DIV/0!</v>
      </c>
      <c r="R4788" s="181" t="e">
        <f t="shared" si="1249"/>
        <v>#DIV/0!</v>
      </c>
      <c r="S4788" s="181" t="e">
        <f t="shared" si="1250"/>
        <v>#DIV/0!</v>
      </c>
      <c r="T4788" s="339" t="e">
        <f t="shared" si="1256"/>
        <v>#DIV/0!</v>
      </c>
      <c r="U4788" s="181" t="e">
        <f t="shared" si="1251"/>
        <v>#DIV/0!</v>
      </c>
    </row>
    <row r="4789" spans="2:21" ht="12.75" customHeight="1" x14ac:dyDescent="0.15">
      <c r="B4789" s="1">
        <f t="shared" si="1257"/>
        <v>491.80000000004333</v>
      </c>
      <c r="C4789" s="181" t="e">
        <f t="shared" si="1252"/>
        <v>#DIV/0!</v>
      </c>
      <c r="D4789" s="242">
        <f t="shared" si="1253"/>
        <v>109.40481234228615</v>
      </c>
      <c r="E4789" s="181" t="e">
        <f t="shared" si="1241"/>
        <v>#DIV/0!</v>
      </c>
      <c r="F4789" s="181" t="e">
        <f t="shared" si="1254"/>
        <v>#DIV/0!</v>
      </c>
      <c r="H4789" s="181" t="e">
        <f t="shared" si="1255"/>
        <v>#DIV/0!</v>
      </c>
      <c r="I4789" s="181" t="e">
        <f t="shared" si="1242"/>
        <v>#DIV/0!</v>
      </c>
      <c r="J4789" s="339" t="e">
        <f t="shared" si="1243"/>
        <v>#DIV/0!</v>
      </c>
      <c r="K4789" s="181" t="e">
        <f t="shared" si="1244"/>
        <v>#DIV/0!</v>
      </c>
      <c r="M4789" s="181" t="e">
        <f t="shared" si="1245"/>
        <v>#DIV/0!</v>
      </c>
      <c r="N4789" s="181" t="e">
        <f t="shared" si="1246"/>
        <v>#DIV/0!</v>
      </c>
      <c r="O4789" s="339" t="e">
        <f t="shared" si="1247"/>
        <v>#DIV/0!</v>
      </c>
      <c r="P4789" s="181" t="e">
        <f t="shared" si="1248"/>
        <v>#DIV/0!</v>
      </c>
      <c r="R4789" s="181" t="e">
        <f t="shared" si="1249"/>
        <v>#DIV/0!</v>
      </c>
      <c r="S4789" s="181" t="e">
        <f t="shared" si="1250"/>
        <v>#DIV/0!</v>
      </c>
      <c r="T4789" s="339" t="e">
        <f t="shared" si="1256"/>
        <v>#DIV/0!</v>
      </c>
      <c r="U4789" s="181" t="e">
        <f t="shared" si="1251"/>
        <v>#DIV/0!</v>
      </c>
    </row>
    <row r="4790" spans="2:21" ht="12.75" customHeight="1" x14ac:dyDescent="0.15">
      <c r="B4790" s="1">
        <f t="shared" si="1257"/>
        <v>491.90000000004335</v>
      </c>
      <c r="C4790" s="181" t="e">
        <f t="shared" si="1252"/>
        <v>#DIV/0!</v>
      </c>
      <c r="D4790" s="242">
        <f t="shared" si="1253"/>
        <v>109.41060785613739</v>
      </c>
      <c r="E4790" s="181" t="e">
        <f t="shared" si="1241"/>
        <v>#DIV/0!</v>
      </c>
      <c r="F4790" s="181" t="e">
        <f t="shared" si="1254"/>
        <v>#DIV/0!</v>
      </c>
      <c r="H4790" s="181" t="e">
        <f t="shared" si="1255"/>
        <v>#DIV/0!</v>
      </c>
      <c r="I4790" s="181" t="e">
        <f t="shared" si="1242"/>
        <v>#DIV/0!</v>
      </c>
      <c r="J4790" s="339" t="e">
        <f t="shared" si="1243"/>
        <v>#DIV/0!</v>
      </c>
      <c r="K4790" s="181" t="e">
        <f t="shared" si="1244"/>
        <v>#DIV/0!</v>
      </c>
      <c r="M4790" s="181" t="e">
        <f t="shared" si="1245"/>
        <v>#DIV/0!</v>
      </c>
      <c r="N4790" s="181" t="e">
        <f t="shared" si="1246"/>
        <v>#DIV/0!</v>
      </c>
      <c r="O4790" s="339" t="e">
        <f t="shared" si="1247"/>
        <v>#DIV/0!</v>
      </c>
      <c r="P4790" s="181" t="e">
        <f t="shared" si="1248"/>
        <v>#DIV/0!</v>
      </c>
      <c r="R4790" s="181" t="e">
        <f t="shared" si="1249"/>
        <v>#DIV/0!</v>
      </c>
      <c r="S4790" s="181" t="e">
        <f t="shared" si="1250"/>
        <v>#DIV/0!</v>
      </c>
      <c r="T4790" s="339" t="e">
        <f t="shared" si="1256"/>
        <v>#DIV/0!</v>
      </c>
      <c r="U4790" s="181" t="e">
        <f t="shared" si="1251"/>
        <v>#DIV/0!</v>
      </c>
    </row>
    <row r="4791" spans="2:21" ht="12.75" customHeight="1" x14ac:dyDescent="0.15">
      <c r="B4791" s="1">
        <f t="shared" si="1257"/>
        <v>492.00000000004337</v>
      </c>
      <c r="C4791" s="181" t="e">
        <f t="shared" si="1252"/>
        <v>#DIV/0!</v>
      </c>
      <c r="D4791" s="242">
        <f t="shared" si="1253"/>
        <v>109.41640244916439</v>
      </c>
      <c r="E4791" s="181" t="e">
        <f t="shared" si="1241"/>
        <v>#DIV/0!</v>
      </c>
      <c r="F4791" s="181" t="e">
        <f t="shared" si="1254"/>
        <v>#DIV/0!</v>
      </c>
      <c r="H4791" s="181" t="e">
        <f t="shared" si="1255"/>
        <v>#DIV/0!</v>
      </c>
      <c r="I4791" s="181" t="e">
        <f t="shared" si="1242"/>
        <v>#DIV/0!</v>
      </c>
      <c r="J4791" s="339" t="e">
        <f t="shared" si="1243"/>
        <v>#DIV/0!</v>
      </c>
      <c r="K4791" s="181" t="e">
        <f t="shared" si="1244"/>
        <v>#DIV/0!</v>
      </c>
      <c r="M4791" s="181" t="e">
        <f t="shared" si="1245"/>
        <v>#DIV/0!</v>
      </c>
      <c r="N4791" s="181" t="e">
        <f t="shared" si="1246"/>
        <v>#DIV/0!</v>
      </c>
      <c r="O4791" s="339" t="e">
        <f t="shared" si="1247"/>
        <v>#DIV/0!</v>
      </c>
      <c r="P4791" s="181" t="e">
        <f t="shared" si="1248"/>
        <v>#DIV/0!</v>
      </c>
      <c r="R4791" s="181" t="e">
        <f t="shared" si="1249"/>
        <v>#DIV/0!</v>
      </c>
      <c r="S4791" s="181" t="e">
        <f t="shared" si="1250"/>
        <v>#DIV/0!</v>
      </c>
      <c r="T4791" s="339" t="e">
        <f t="shared" si="1256"/>
        <v>#DIV/0!</v>
      </c>
      <c r="U4791" s="181" t="e">
        <f t="shared" si="1251"/>
        <v>#DIV/0!</v>
      </c>
    </row>
    <row r="4792" spans="2:21" ht="12.75" customHeight="1" x14ac:dyDescent="0.15">
      <c r="B4792" s="1">
        <f t="shared" si="1257"/>
        <v>492.10000000004339</v>
      </c>
      <c r="C4792" s="181" t="e">
        <f t="shared" si="1252"/>
        <v>#DIV/0!</v>
      </c>
      <c r="D4792" s="242">
        <f t="shared" si="1253"/>
        <v>109.42219612170858</v>
      </c>
      <c r="E4792" s="181" t="e">
        <f t="shared" si="1241"/>
        <v>#DIV/0!</v>
      </c>
      <c r="F4792" s="181" t="e">
        <f t="shared" si="1254"/>
        <v>#DIV/0!</v>
      </c>
      <c r="H4792" s="181" t="e">
        <f t="shared" si="1255"/>
        <v>#DIV/0!</v>
      </c>
      <c r="I4792" s="181" t="e">
        <f t="shared" si="1242"/>
        <v>#DIV/0!</v>
      </c>
      <c r="J4792" s="339" t="e">
        <f t="shared" si="1243"/>
        <v>#DIV/0!</v>
      </c>
      <c r="K4792" s="181" t="e">
        <f t="shared" si="1244"/>
        <v>#DIV/0!</v>
      </c>
      <c r="M4792" s="181" t="e">
        <f t="shared" si="1245"/>
        <v>#DIV/0!</v>
      </c>
      <c r="N4792" s="181" t="e">
        <f t="shared" si="1246"/>
        <v>#DIV/0!</v>
      </c>
      <c r="O4792" s="339" t="e">
        <f t="shared" si="1247"/>
        <v>#DIV/0!</v>
      </c>
      <c r="P4792" s="181" t="e">
        <f t="shared" si="1248"/>
        <v>#DIV/0!</v>
      </c>
      <c r="R4792" s="181" t="e">
        <f t="shared" si="1249"/>
        <v>#DIV/0!</v>
      </c>
      <c r="S4792" s="181" t="e">
        <f t="shared" si="1250"/>
        <v>#DIV/0!</v>
      </c>
      <c r="T4792" s="339" t="e">
        <f t="shared" si="1256"/>
        <v>#DIV/0!</v>
      </c>
      <c r="U4792" s="181" t="e">
        <f t="shared" si="1251"/>
        <v>#DIV/0!</v>
      </c>
    </row>
    <row r="4793" spans="2:21" ht="12.75" customHeight="1" x14ac:dyDescent="0.15">
      <c r="B4793" s="1">
        <f t="shared" si="1257"/>
        <v>492.20000000004342</v>
      </c>
      <c r="C4793" s="181" t="e">
        <f t="shared" si="1252"/>
        <v>#DIV/0!</v>
      </c>
      <c r="D4793" s="242">
        <f t="shared" si="1253"/>
        <v>109.42798887411092</v>
      </c>
      <c r="E4793" s="181" t="e">
        <f t="shared" si="1241"/>
        <v>#DIV/0!</v>
      </c>
      <c r="F4793" s="181" t="e">
        <f t="shared" si="1254"/>
        <v>#DIV/0!</v>
      </c>
      <c r="H4793" s="181" t="e">
        <f t="shared" si="1255"/>
        <v>#DIV/0!</v>
      </c>
      <c r="I4793" s="181" t="e">
        <f t="shared" si="1242"/>
        <v>#DIV/0!</v>
      </c>
      <c r="J4793" s="339" t="e">
        <f t="shared" si="1243"/>
        <v>#DIV/0!</v>
      </c>
      <c r="K4793" s="181" t="e">
        <f t="shared" si="1244"/>
        <v>#DIV/0!</v>
      </c>
      <c r="M4793" s="181" t="e">
        <f t="shared" si="1245"/>
        <v>#DIV/0!</v>
      </c>
      <c r="N4793" s="181" t="e">
        <f t="shared" si="1246"/>
        <v>#DIV/0!</v>
      </c>
      <c r="O4793" s="339" t="e">
        <f t="shared" si="1247"/>
        <v>#DIV/0!</v>
      </c>
      <c r="P4793" s="181" t="e">
        <f t="shared" si="1248"/>
        <v>#DIV/0!</v>
      </c>
      <c r="R4793" s="181" t="e">
        <f t="shared" si="1249"/>
        <v>#DIV/0!</v>
      </c>
      <c r="S4793" s="181" t="e">
        <f t="shared" si="1250"/>
        <v>#DIV/0!</v>
      </c>
      <c r="T4793" s="339" t="e">
        <f t="shared" si="1256"/>
        <v>#DIV/0!</v>
      </c>
      <c r="U4793" s="181" t="e">
        <f t="shared" si="1251"/>
        <v>#DIV/0!</v>
      </c>
    </row>
    <row r="4794" spans="2:21" ht="12.75" customHeight="1" x14ac:dyDescent="0.15">
      <c r="B4794" s="1">
        <f t="shared" si="1257"/>
        <v>492.30000000004344</v>
      </c>
      <c r="C4794" s="181" t="e">
        <f t="shared" si="1252"/>
        <v>#DIV/0!</v>
      </c>
      <c r="D4794" s="242">
        <f t="shared" si="1253"/>
        <v>109.4337807067125</v>
      </c>
      <c r="E4794" s="181" t="e">
        <f t="shared" si="1241"/>
        <v>#DIV/0!</v>
      </c>
      <c r="F4794" s="181" t="e">
        <f t="shared" si="1254"/>
        <v>#DIV/0!</v>
      </c>
      <c r="H4794" s="181" t="e">
        <f t="shared" si="1255"/>
        <v>#DIV/0!</v>
      </c>
      <c r="I4794" s="181" t="e">
        <f t="shared" si="1242"/>
        <v>#DIV/0!</v>
      </c>
      <c r="J4794" s="339" t="e">
        <f t="shared" si="1243"/>
        <v>#DIV/0!</v>
      </c>
      <c r="K4794" s="181" t="e">
        <f t="shared" si="1244"/>
        <v>#DIV/0!</v>
      </c>
      <c r="M4794" s="181" t="e">
        <f t="shared" si="1245"/>
        <v>#DIV/0!</v>
      </c>
      <c r="N4794" s="181" t="e">
        <f t="shared" si="1246"/>
        <v>#DIV/0!</v>
      </c>
      <c r="O4794" s="339" t="e">
        <f t="shared" si="1247"/>
        <v>#DIV/0!</v>
      </c>
      <c r="P4794" s="181" t="e">
        <f t="shared" si="1248"/>
        <v>#DIV/0!</v>
      </c>
      <c r="R4794" s="181" t="e">
        <f t="shared" si="1249"/>
        <v>#DIV/0!</v>
      </c>
      <c r="S4794" s="181" t="e">
        <f t="shared" si="1250"/>
        <v>#DIV/0!</v>
      </c>
      <c r="T4794" s="339" t="e">
        <f t="shared" si="1256"/>
        <v>#DIV/0!</v>
      </c>
      <c r="U4794" s="181" t="e">
        <f t="shared" si="1251"/>
        <v>#DIV/0!</v>
      </c>
    </row>
    <row r="4795" spans="2:21" ht="12.75" customHeight="1" x14ac:dyDescent="0.15">
      <c r="B4795" s="1">
        <f t="shared" si="1257"/>
        <v>492.40000000004346</v>
      </c>
      <c r="C4795" s="181" t="e">
        <f t="shared" si="1252"/>
        <v>#DIV/0!</v>
      </c>
      <c r="D4795" s="242">
        <f t="shared" si="1253"/>
        <v>109.43957161985396</v>
      </c>
      <c r="E4795" s="181" t="e">
        <f t="shared" si="1241"/>
        <v>#DIV/0!</v>
      </c>
      <c r="F4795" s="181" t="e">
        <f t="shared" si="1254"/>
        <v>#DIV/0!</v>
      </c>
      <c r="H4795" s="181" t="e">
        <f t="shared" si="1255"/>
        <v>#DIV/0!</v>
      </c>
      <c r="I4795" s="181" t="e">
        <f t="shared" si="1242"/>
        <v>#DIV/0!</v>
      </c>
      <c r="J4795" s="339" t="e">
        <f t="shared" si="1243"/>
        <v>#DIV/0!</v>
      </c>
      <c r="K4795" s="181" t="e">
        <f t="shared" si="1244"/>
        <v>#DIV/0!</v>
      </c>
      <c r="M4795" s="181" t="e">
        <f t="shared" si="1245"/>
        <v>#DIV/0!</v>
      </c>
      <c r="N4795" s="181" t="e">
        <f t="shared" si="1246"/>
        <v>#DIV/0!</v>
      </c>
      <c r="O4795" s="339" t="e">
        <f t="shared" si="1247"/>
        <v>#DIV/0!</v>
      </c>
      <c r="P4795" s="181" t="e">
        <f t="shared" si="1248"/>
        <v>#DIV/0!</v>
      </c>
      <c r="R4795" s="181" t="e">
        <f t="shared" si="1249"/>
        <v>#DIV/0!</v>
      </c>
      <c r="S4795" s="181" t="e">
        <f t="shared" si="1250"/>
        <v>#DIV/0!</v>
      </c>
      <c r="T4795" s="339" t="e">
        <f t="shared" si="1256"/>
        <v>#DIV/0!</v>
      </c>
      <c r="U4795" s="181" t="e">
        <f t="shared" si="1251"/>
        <v>#DIV/0!</v>
      </c>
    </row>
    <row r="4796" spans="2:21" ht="12.75" customHeight="1" x14ac:dyDescent="0.15">
      <c r="B4796" s="1">
        <f t="shared" si="1257"/>
        <v>492.50000000004349</v>
      </c>
      <c r="C4796" s="181" t="e">
        <f t="shared" si="1252"/>
        <v>#DIV/0!</v>
      </c>
      <c r="D4796" s="242">
        <f t="shared" si="1253"/>
        <v>109.44536161387572</v>
      </c>
      <c r="E4796" s="181" t="e">
        <f t="shared" si="1241"/>
        <v>#DIV/0!</v>
      </c>
      <c r="F4796" s="181" t="e">
        <f t="shared" si="1254"/>
        <v>#DIV/0!</v>
      </c>
      <c r="H4796" s="181" t="e">
        <f t="shared" si="1255"/>
        <v>#DIV/0!</v>
      </c>
      <c r="I4796" s="181" t="e">
        <f t="shared" si="1242"/>
        <v>#DIV/0!</v>
      </c>
      <c r="J4796" s="339" t="e">
        <f t="shared" si="1243"/>
        <v>#DIV/0!</v>
      </c>
      <c r="K4796" s="181" t="e">
        <f t="shared" si="1244"/>
        <v>#DIV/0!</v>
      </c>
      <c r="M4796" s="181" t="e">
        <f t="shared" si="1245"/>
        <v>#DIV/0!</v>
      </c>
      <c r="N4796" s="181" t="e">
        <f t="shared" si="1246"/>
        <v>#DIV/0!</v>
      </c>
      <c r="O4796" s="339" t="e">
        <f t="shared" si="1247"/>
        <v>#DIV/0!</v>
      </c>
      <c r="P4796" s="181" t="e">
        <f t="shared" si="1248"/>
        <v>#DIV/0!</v>
      </c>
      <c r="R4796" s="181" t="e">
        <f t="shared" si="1249"/>
        <v>#DIV/0!</v>
      </c>
      <c r="S4796" s="181" t="e">
        <f t="shared" si="1250"/>
        <v>#DIV/0!</v>
      </c>
      <c r="T4796" s="339" t="e">
        <f t="shared" si="1256"/>
        <v>#DIV/0!</v>
      </c>
      <c r="U4796" s="181" t="e">
        <f t="shared" si="1251"/>
        <v>#DIV/0!</v>
      </c>
    </row>
    <row r="4797" spans="2:21" ht="12.75" customHeight="1" x14ac:dyDescent="0.15">
      <c r="B4797" s="1">
        <f t="shared" si="1257"/>
        <v>492.60000000004351</v>
      </c>
      <c r="C4797" s="181" t="e">
        <f t="shared" si="1252"/>
        <v>#DIV/0!</v>
      </c>
      <c r="D4797" s="242">
        <f t="shared" si="1253"/>
        <v>109.45115068911815</v>
      </c>
      <c r="E4797" s="181" t="e">
        <f t="shared" si="1241"/>
        <v>#DIV/0!</v>
      </c>
      <c r="F4797" s="181" t="e">
        <f t="shared" si="1254"/>
        <v>#DIV/0!</v>
      </c>
      <c r="H4797" s="181" t="e">
        <f t="shared" si="1255"/>
        <v>#DIV/0!</v>
      </c>
      <c r="I4797" s="181" t="e">
        <f t="shared" si="1242"/>
        <v>#DIV/0!</v>
      </c>
      <c r="J4797" s="339" t="e">
        <f t="shared" si="1243"/>
        <v>#DIV/0!</v>
      </c>
      <c r="K4797" s="181" t="e">
        <f t="shared" si="1244"/>
        <v>#DIV/0!</v>
      </c>
      <c r="M4797" s="181" t="e">
        <f t="shared" si="1245"/>
        <v>#DIV/0!</v>
      </c>
      <c r="N4797" s="181" t="e">
        <f t="shared" si="1246"/>
        <v>#DIV/0!</v>
      </c>
      <c r="O4797" s="339" t="e">
        <f t="shared" si="1247"/>
        <v>#DIV/0!</v>
      </c>
      <c r="P4797" s="181" t="e">
        <f t="shared" si="1248"/>
        <v>#DIV/0!</v>
      </c>
      <c r="R4797" s="181" t="e">
        <f t="shared" si="1249"/>
        <v>#DIV/0!</v>
      </c>
      <c r="S4797" s="181" t="e">
        <f t="shared" si="1250"/>
        <v>#DIV/0!</v>
      </c>
      <c r="T4797" s="339" t="e">
        <f t="shared" si="1256"/>
        <v>#DIV/0!</v>
      </c>
      <c r="U4797" s="181" t="e">
        <f t="shared" si="1251"/>
        <v>#DIV/0!</v>
      </c>
    </row>
    <row r="4798" spans="2:21" ht="12.75" customHeight="1" x14ac:dyDescent="0.15">
      <c r="B4798" s="1">
        <f t="shared" si="1257"/>
        <v>492.70000000004353</v>
      </c>
      <c r="C4798" s="181" t="e">
        <f t="shared" si="1252"/>
        <v>#DIV/0!</v>
      </c>
      <c r="D4798" s="242">
        <f t="shared" si="1253"/>
        <v>109.45693884592147</v>
      </c>
      <c r="E4798" s="181" t="e">
        <f t="shared" si="1241"/>
        <v>#DIV/0!</v>
      </c>
      <c r="F4798" s="181" t="e">
        <f t="shared" si="1254"/>
        <v>#DIV/0!</v>
      </c>
      <c r="H4798" s="181" t="e">
        <f t="shared" si="1255"/>
        <v>#DIV/0!</v>
      </c>
      <c r="I4798" s="181" t="e">
        <f t="shared" si="1242"/>
        <v>#DIV/0!</v>
      </c>
      <c r="J4798" s="339" t="e">
        <f t="shared" si="1243"/>
        <v>#DIV/0!</v>
      </c>
      <c r="K4798" s="181" t="e">
        <f t="shared" si="1244"/>
        <v>#DIV/0!</v>
      </c>
      <c r="M4798" s="181" t="e">
        <f t="shared" si="1245"/>
        <v>#DIV/0!</v>
      </c>
      <c r="N4798" s="181" t="e">
        <f t="shared" si="1246"/>
        <v>#DIV/0!</v>
      </c>
      <c r="O4798" s="339" t="e">
        <f t="shared" si="1247"/>
        <v>#DIV/0!</v>
      </c>
      <c r="P4798" s="181" t="e">
        <f t="shared" si="1248"/>
        <v>#DIV/0!</v>
      </c>
      <c r="R4798" s="181" t="e">
        <f t="shared" si="1249"/>
        <v>#DIV/0!</v>
      </c>
      <c r="S4798" s="181" t="e">
        <f t="shared" si="1250"/>
        <v>#DIV/0!</v>
      </c>
      <c r="T4798" s="339" t="e">
        <f t="shared" si="1256"/>
        <v>#DIV/0!</v>
      </c>
      <c r="U4798" s="181" t="e">
        <f t="shared" si="1251"/>
        <v>#DIV/0!</v>
      </c>
    </row>
    <row r="4799" spans="2:21" ht="12.75" customHeight="1" x14ac:dyDescent="0.15">
      <c r="B4799" s="1">
        <f t="shared" si="1257"/>
        <v>492.80000000004355</v>
      </c>
      <c r="C4799" s="181" t="e">
        <f t="shared" si="1252"/>
        <v>#DIV/0!</v>
      </c>
      <c r="D4799" s="242">
        <f t="shared" si="1253"/>
        <v>109.46272608462544</v>
      </c>
      <c r="E4799" s="181" t="e">
        <f t="shared" si="1241"/>
        <v>#DIV/0!</v>
      </c>
      <c r="F4799" s="181" t="e">
        <f t="shared" si="1254"/>
        <v>#DIV/0!</v>
      </c>
      <c r="H4799" s="181" t="e">
        <f t="shared" si="1255"/>
        <v>#DIV/0!</v>
      </c>
      <c r="I4799" s="181" t="e">
        <f t="shared" si="1242"/>
        <v>#DIV/0!</v>
      </c>
      <c r="J4799" s="339" t="e">
        <f t="shared" si="1243"/>
        <v>#DIV/0!</v>
      </c>
      <c r="K4799" s="181" t="e">
        <f t="shared" si="1244"/>
        <v>#DIV/0!</v>
      </c>
      <c r="M4799" s="181" t="e">
        <f t="shared" si="1245"/>
        <v>#DIV/0!</v>
      </c>
      <c r="N4799" s="181" t="e">
        <f t="shared" si="1246"/>
        <v>#DIV/0!</v>
      </c>
      <c r="O4799" s="339" t="e">
        <f t="shared" si="1247"/>
        <v>#DIV/0!</v>
      </c>
      <c r="P4799" s="181" t="e">
        <f t="shared" si="1248"/>
        <v>#DIV/0!</v>
      </c>
      <c r="R4799" s="181" t="e">
        <f t="shared" si="1249"/>
        <v>#DIV/0!</v>
      </c>
      <c r="S4799" s="181" t="e">
        <f t="shared" si="1250"/>
        <v>#DIV/0!</v>
      </c>
      <c r="T4799" s="339" t="e">
        <f t="shared" si="1256"/>
        <v>#DIV/0!</v>
      </c>
      <c r="U4799" s="181" t="e">
        <f t="shared" si="1251"/>
        <v>#DIV/0!</v>
      </c>
    </row>
    <row r="4800" spans="2:21" ht="12.75" customHeight="1" x14ac:dyDescent="0.15">
      <c r="B4800" s="1">
        <f t="shared" si="1257"/>
        <v>492.90000000004358</v>
      </c>
      <c r="C4800" s="181" t="e">
        <f t="shared" si="1252"/>
        <v>#DIV/0!</v>
      </c>
      <c r="D4800" s="242">
        <f t="shared" si="1253"/>
        <v>109.46851240556997</v>
      </c>
      <c r="E4800" s="181" t="e">
        <f t="shared" si="1241"/>
        <v>#DIV/0!</v>
      </c>
      <c r="F4800" s="181" t="e">
        <f t="shared" si="1254"/>
        <v>#DIV/0!</v>
      </c>
      <c r="H4800" s="181" t="e">
        <f t="shared" si="1255"/>
        <v>#DIV/0!</v>
      </c>
      <c r="I4800" s="181" t="e">
        <f t="shared" si="1242"/>
        <v>#DIV/0!</v>
      </c>
      <c r="J4800" s="339" t="e">
        <f t="shared" si="1243"/>
        <v>#DIV/0!</v>
      </c>
      <c r="K4800" s="181" t="e">
        <f t="shared" si="1244"/>
        <v>#DIV/0!</v>
      </c>
      <c r="M4800" s="181" t="e">
        <f t="shared" si="1245"/>
        <v>#DIV/0!</v>
      </c>
      <c r="N4800" s="181" t="e">
        <f t="shared" si="1246"/>
        <v>#DIV/0!</v>
      </c>
      <c r="O4800" s="339" t="e">
        <f t="shared" si="1247"/>
        <v>#DIV/0!</v>
      </c>
      <c r="P4800" s="181" t="e">
        <f t="shared" si="1248"/>
        <v>#DIV/0!</v>
      </c>
      <c r="R4800" s="181" t="e">
        <f t="shared" si="1249"/>
        <v>#DIV/0!</v>
      </c>
      <c r="S4800" s="181" t="e">
        <f t="shared" si="1250"/>
        <v>#DIV/0!</v>
      </c>
      <c r="T4800" s="339" t="e">
        <f t="shared" si="1256"/>
        <v>#DIV/0!</v>
      </c>
      <c r="U4800" s="181" t="e">
        <f t="shared" si="1251"/>
        <v>#DIV/0!</v>
      </c>
    </row>
    <row r="4801" spans="2:21" ht="12.75" customHeight="1" x14ac:dyDescent="0.15">
      <c r="B4801" s="1">
        <f t="shared" si="1257"/>
        <v>493.0000000000436</v>
      </c>
      <c r="C4801" s="181" t="e">
        <f t="shared" si="1252"/>
        <v>#DIV/0!</v>
      </c>
      <c r="D4801" s="242">
        <f t="shared" si="1253"/>
        <v>109.47429780909437</v>
      </c>
      <c r="E4801" s="181" t="e">
        <f t="shared" si="1241"/>
        <v>#DIV/0!</v>
      </c>
      <c r="F4801" s="181" t="e">
        <f t="shared" si="1254"/>
        <v>#DIV/0!</v>
      </c>
      <c r="H4801" s="181" t="e">
        <f t="shared" si="1255"/>
        <v>#DIV/0!</v>
      </c>
      <c r="I4801" s="181" t="e">
        <f t="shared" si="1242"/>
        <v>#DIV/0!</v>
      </c>
      <c r="J4801" s="339" t="e">
        <f t="shared" si="1243"/>
        <v>#DIV/0!</v>
      </c>
      <c r="K4801" s="181" t="e">
        <f t="shared" si="1244"/>
        <v>#DIV/0!</v>
      </c>
      <c r="M4801" s="181" t="e">
        <f t="shared" si="1245"/>
        <v>#DIV/0!</v>
      </c>
      <c r="N4801" s="181" t="e">
        <f t="shared" si="1246"/>
        <v>#DIV/0!</v>
      </c>
      <c r="O4801" s="339" t="e">
        <f t="shared" si="1247"/>
        <v>#DIV/0!</v>
      </c>
      <c r="P4801" s="181" t="e">
        <f t="shared" si="1248"/>
        <v>#DIV/0!</v>
      </c>
      <c r="R4801" s="181" t="e">
        <f t="shared" si="1249"/>
        <v>#DIV/0!</v>
      </c>
      <c r="S4801" s="181" t="e">
        <f t="shared" si="1250"/>
        <v>#DIV/0!</v>
      </c>
      <c r="T4801" s="339" t="e">
        <f t="shared" si="1256"/>
        <v>#DIV/0!</v>
      </c>
      <c r="U4801" s="181" t="e">
        <f t="shared" si="1251"/>
        <v>#DIV/0!</v>
      </c>
    </row>
    <row r="4802" spans="2:21" ht="12.75" customHeight="1" x14ac:dyDescent="0.15">
      <c r="B4802" s="1">
        <f t="shared" si="1257"/>
        <v>493.10000000004362</v>
      </c>
      <c r="C4802" s="181" t="e">
        <f t="shared" si="1252"/>
        <v>#DIV/0!</v>
      </c>
      <c r="D4802" s="242">
        <f t="shared" si="1253"/>
        <v>109.48008229553811</v>
      </c>
      <c r="E4802" s="181" t="e">
        <f t="shared" si="1241"/>
        <v>#DIV/0!</v>
      </c>
      <c r="F4802" s="181" t="e">
        <f t="shared" si="1254"/>
        <v>#DIV/0!</v>
      </c>
      <c r="H4802" s="181" t="e">
        <f t="shared" si="1255"/>
        <v>#DIV/0!</v>
      </c>
      <c r="I4802" s="181" t="e">
        <f t="shared" si="1242"/>
        <v>#DIV/0!</v>
      </c>
      <c r="J4802" s="339" t="e">
        <f t="shared" si="1243"/>
        <v>#DIV/0!</v>
      </c>
      <c r="K4802" s="181" t="e">
        <f t="shared" si="1244"/>
        <v>#DIV/0!</v>
      </c>
      <c r="M4802" s="181" t="e">
        <f t="shared" si="1245"/>
        <v>#DIV/0!</v>
      </c>
      <c r="N4802" s="181" t="e">
        <f t="shared" si="1246"/>
        <v>#DIV/0!</v>
      </c>
      <c r="O4802" s="339" t="e">
        <f t="shared" si="1247"/>
        <v>#DIV/0!</v>
      </c>
      <c r="P4802" s="181" t="e">
        <f t="shared" si="1248"/>
        <v>#DIV/0!</v>
      </c>
      <c r="R4802" s="181" t="e">
        <f t="shared" si="1249"/>
        <v>#DIV/0!</v>
      </c>
      <c r="S4802" s="181" t="e">
        <f t="shared" si="1250"/>
        <v>#DIV/0!</v>
      </c>
      <c r="T4802" s="339" t="e">
        <f t="shared" si="1256"/>
        <v>#DIV/0!</v>
      </c>
      <c r="U4802" s="181" t="e">
        <f t="shared" si="1251"/>
        <v>#DIV/0!</v>
      </c>
    </row>
    <row r="4803" spans="2:21" ht="12.75" customHeight="1" x14ac:dyDescent="0.15">
      <c r="B4803" s="1">
        <f t="shared" si="1257"/>
        <v>493.20000000004364</v>
      </c>
      <c r="C4803" s="181" t="e">
        <f t="shared" si="1252"/>
        <v>#DIV/0!</v>
      </c>
      <c r="D4803" s="242">
        <f t="shared" si="1253"/>
        <v>109.48586586524036</v>
      </c>
      <c r="E4803" s="181" t="e">
        <f t="shared" si="1241"/>
        <v>#DIV/0!</v>
      </c>
      <c r="F4803" s="181" t="e">
        <f t="shared" si="1254"/>
        <v>#DIV/0!</v>
      </c>
      <c r="H4803" s="181" t="e">
        <f t="shared" si="1255"/>
        <v>#DIV/0!</v>
      </c>
      <c r="I4803" s="181" t="e">
        <f t="shared" si="1242"/>
        <v>#DIV/0!</v>
      </c>
      <c r="J4803" s="339" t="e">
        <f t="shared" si="1243"/>
        <v>#DIV/0!</v>
      </c>
      <c r="K4803" s="181" t="e">
        <f t="shared" si="1244"/>
        <v>#DIV/0!</v>
      </c>
      <c r="M4803" s="181" t="e">
        <f t="shared" si="1245"/>
        <v>#DIV/0!</v>
      </c>
      <c r="N4803" s="181" t="e">
        <f t="shared" si="1246"/>
        <v>#DIV/0!</v>
      </c>
      <c r="O4803" s="339" t="e">
        <f t="shared" si="1247"/>
        <v>#DIV/0!</v>
      </c>
      <c r="P4803" s="181" t="e">
        <f t="shared" si="1248"/>
        <v>#DIV/0!</v>
      </c>
      <c r="R4803" s="181" t="e">
        <f t="shared" si="1249"/>
        <v>#DIV/0!</v>
      </c>
      <c r="S4803" s="181" t="e">
        <f t="shared" si="1250"/>
        <v>#DIV/0!</v>
      </c>
      <c r="T4803" s="339" t="e">
        <f t="shared" si="1256"/>
        <v>#DIV/0!</v>
      </c>
      <c r="U4803" s="181" t="e">
        <f t="shared" si="1251"/>
        <v>#DIV/0!</v>
      </c>
    </row>
    <row r="4804" spans="2:21" ht="12.75" customHeight="1" x14ac:dyDescent="0.15">
      <c r="B4804" s="1">
        <f t="shared" si="1257"/>
        <v>493.30000000004367</v>
      </c>
      <c r="C4804" s="181" t="e">
        <f t="shared" si="1252"/>
        <v>#DIV/0!</v>
      </c>
      <c r="D4804" s="242">
        <f t="shared" si="1253"/>
        <v>109.4916485185399</v>
      </c>
      <c r="E4804" s="181" t="e">
        <f t="shared" si="1241"/>
        <v>#DIV/0!</v>
      </c>
      <c r="F4804" s="181" t="e">
        <f t="shared" si="1254"/>
        <v>#DIV/0!</v>
      </c>
      <c r="H4804" s="181" t="e">
        <f t="shared" si="1255"/>
        <v>#DIV/0!</v>
      </c>
      <c r="I4804" s="181" t="e">
        <f t="shared" si="1242"/>
        <v>#DIV/0!</v>
      </c>
      <c r="J4804" s="339" t="e">
        <f t="shared" si="1243"/>
        <v>#DIV/0!</v>
      </c>
      <c r="K4804" s="181" t="e">
        <f t="shared" si="1244"/>
        <v>#DIV/0!</v>
      </c>
      <c r="M4804" s="181" t="e">
        <f t="shared" si="1245"/>
        <v>#DIV/0!</v>
      </c>
      <c r="N4804" s="181" t="e">
        <f t="shared" si="1246"/>
        <v>#DIV/0!</v>
      </c>
      <c r="O4804" s="339" t="e">
        <f t="shared" si="1247"/>
        <v>#DIV/0!</v>
      </c>
      <c r="P4804" s="181" t="e">
        <f t="shared" si="1248"/>
        <v>#DIV/0!</v>
      </c>
      <c r="R4804" s="181" t="e">
        <f t="shared" si="1249"/>
        <v>#DIV/0!</v>
      </c>
      <c r="S4804" s="181" t="e">
        <f t="shared" si="1250"/>
        <v>#DIV/0!</v>
      </c>
      <c r="T4804" s="339" t="e">
        <f t="shared" si="1256"/>
        <v>#DIV/0!</v>
      </c>
      <c r="U4804" s="181" t="e">
        <f t="shared" si="1251"/>
        <v>#DIV/0!</v>
      </c>
    </row>
    <row r="4805" spans="2:21" ht="12.75" customHeight="1" x14ac:dyDescent="0.15">
      <c r="B4805" s="1">
        <f t="shared" si="1257"/>
        <v>493.40000000004369</v>
      </c>
      <c r="C4805" s="181" t="e">
        <f t="shared" si="1252"/>
        <v>#DIV/0!</v>
      </c>
      <c r="D4805" s="242">
        <f t="shared" si="1253"/>
        <v>109.49743025577551</v>
      </c>
      <c r="E4805" s="181" t="e">
        <f t="shared" si="1241"/>
        <v>#DIV/0!</v>
      </c>
      <c r="F4805" s="181" t="e">
        <f t="shared" si="1254"/>
        <v>#DIV/0!</v>
      </c>
      <c r="H4805" s="181" t="e">
        <f t="shared" si="1255"/>
        <v>#DIV/0!</v>
      </c>
      <c r="I4805" s="181" t="e">
        <f t="shared" si="1242"/>
        <v>#DIV/0!</v>
      </c>
      <c r="J4805" s="339" t="e">
        <f t="shared" si="1243"/>
        <v>#DIV/0!</v>
      </c>
      <c r="K4805" s="181" t="e">
        <f t="shared" si="1244"/>
        <v>#DIV/0!</v>
      </c>
      <c r="M4805" s="181" t="e">
        <f t="shared" si="1245"/>
        <v>#DIV/0!</v>
      </c>
      <c r="N4805" s="181" t="e">
        <f t="shared" si="1246"/>
        <v>#DIV/0!</v>
      </c>
      <c r="O4805" s="339" t="e">
        <f t="shared" si="1247"/>
        <v>#DIV/0!</v>
      </c>
      <c r="P4805" s="181" t="e">
        <f t="shared" si="1248"/>
        <v>#DIV/0!</v>
      </c>
      <c r="R4805" s="181" t="e">
        <f t="shared" si="1249"/>
        <v>#DIV/0!</v>
      </c>
      <c r="S4805" s="181" t="e">
        <f t="shared" si="1250"/>
        <v>#DIV/0!</v>
      </c>
      <c r="T4805" s="339" t="e">
        <f t="shared" si="1256"/>
        <v>#DIV/0!</v>
      </c>
      <c r="U4805" s="181" t="e">
        <f t="shared" si="1251"/>
        <v>#DIV/0!</v>
      </c>
    </row>
    <row r="4806" spans="2:21" ht="12.75" customHeight="1" x14ac:dyDescent="0.15">
      <c r="B4806" s="1">
        <f t="shared" si="1257"/>
        <v>493.50000000004371</v>
      </c>
      <c r="C4806" s="181" t="e">
        <f t="shared" si="1252"/>
        <v>#DIV/0!</v>
      </c>
      <c r="D4806" s="242">
        <f t="shared" si="1253"/>
        <v>109.50321107728585</v>
      </c>
      <c r="E4806" s="181" t="e">
        <f t="shared" ref="E4806:E4869" si="1258">+$D$19+(C4806/(D4806*$D$34))</f>
        <v>#DIV/0!</v>
      </c>
      <c r="F4806" s="181" t="e">
        <f t="shared" si="1254"/>
        <v>#DIV/0!</v>
      </c>
      <c r="H4806" s="181" t="e">
        <f t="shared" si="1255"/>
        <v>#DIV/0!</v>
      </c>
      <c r="I4806" s="181" t="e">
        <f t="shared" ref="I4806:I4869" si="1259">1.32*(($B4807-$D$19)/$D$30)^0.25</f>
        <v>#DIV/0!</v>
      </c>
      <c r="J4806" s="339" t="e">
        <f t="shared" ref="J4806:J4869" si="1260">+$D$19+(H4806/(I4806*$D$35))</f>
        <v>#DIV/0!</v>
      </c>
      <c r="K4806" s="181" t="e">
        <f t="shared" ref="K4806:K4869" si="1261">ABS($B4807-J4806)</f>
        <v>#DIV/0!</v>
      </c>
      <c r="M4806" s="181" t="e">
        <f t="shared" ref="M4806:M4869" si="1262">(2*PI()*$D$27*$D$8*$AE$7*($D$31-B4807))/LN($D$30/$D$28)</f>
        <v>#DIV/0!</v>
      </c>
      <c r="N4806" s="181" t="e">
        <f t="shared" ref="N4806:N4869" si="1263">1.32*(($B4807-$D$19)/$D$30)^0.25</f>
        <v>#DIV/0!</v>
      </c>
      <c r="O4806" s="339" t="e">
        <f t="shared" ref="O4806:O4869" si="1264">+$D$19+(M4806/(N4806*$D$38))</f>
        <v>#DIV/0!</v>
      </c>
      <c r="P4806" s="181" t="e">
        <f t="shared" ref="P4806:P4869" si="1265">ABS($B4807-O4806)</f>
        <v>#DIV/0!</v>
      </c>
      <c r="R4806" s="181" t="e">
        <f t="shared" ref="R4806:R4869" si="1266">(2*PI()*$D$27*$D$9*$AE$6*($D$31-B4807))/LN($D$30/$D$28)</f>
        <v>#DIV/0!</v>
      </c>
      <c r="S4806" s="181" t="e">
        <f t="shared" ref="S4806:S4869" si="1267">1.32*(($B4807-$D$19)/$D$30)^0.25</f>
        <v>#DIV/0!</v>
      </c>
      <c r="T4806" s="339" t="e">
        <f t="shared" si="1256"/>
        <v>#DIV/0!</v>
      </c>
      <c r="U4806" s="181" t="e">
        <f t="shared" ref="U4806:U4869" si="1268">ABS($B4807-T4806)</f>
        <v>#DIV/0!</v>
      </c>
    </row>
    <row r="4807" spans="2:21" ht="12.75" customHeight="1" x14ac:dyDescent="0.15">
      <c r="B4807" s="1">
        <f t="shared" si="1257"/>
        <v>493.60000000004374</v>
      </c>
      <c r="C4807" s="181" t="e">
        <f t="shared" ref="C4807:C4870" si="1269">(2*PI()*$D$26*$D$32*($D$31-B4808))/LN($D$29/$D$28)</f>
        <v>#DIV/0!</v>
      </c>
      <c r="D4807" s="242">
        <f t="shared" ref="D4807:D4870" si="1270">1.32*((B4808-$D$19)/$D$29)^0.25</f>
        <v>109.50899098340906</v>
      </c>
      <c r="E4807" s="181" t="e">
        <f t="shared" si="1258"/>
        <v>#DIV/0!</v>
      </c>
      <c r="F4807" s="181" t="e">
        <f t="shared" ref="F4807:F4870" si="1271">ABS(B4808-E4807)</f>
        <v>#DIV/0!</v>
      </c>
      <c r="H4807" s="181" t="e">
        <f t="shared" ref="H4807:H4870" si="1272">(2*PI()*$D$27*$D$32*($D$31-B4808))/LN($D$30/$D$28)</f>
        <v>#DIV/0!</v>
      </c>
      <c r="I4807" s="181" t="e">
        <f t="shared" si="1259"/>
        <v>#DIV/0!</v>
      </c>
      <c r="J4807" s="339" t="e">
        <f t="shared" si="1260"/>
        <v>#DIV/0!</v>
      </c>
      <c r="K4807" s="181" t="e">
        <f t="shared" si="1261"/>
        <v>#DIV/0!</v>
      </c>
      <c r="M4807" s="181" t="e">
        <f t="shared" si="1262"/>
        <v>#DIV/0!</v>
      </c>
      <c r="N4807" s="181" t="e">
        <f t="shared" si="1263"/>
        <v>#DIV/0!</v>
      </c>
      <c r="O4807" s="339" t="e">
        <f t="shared" si="1264"/>
        <v>#DIV/0!</v>
      </c>
      <c r="P4807" s="181" t="e">
        <f t="shared" si="1265"/>
        <v>#DIV/0!</v>
      </c>
      <c r="R4807" s="181" t="e">
        <f t="shared" si="1266"/>
        <v>#DIV/0!</v>
      </c>
      <c r="S4807" s="181" t="e">
        <f t="shared" si="1267"/>
        <v>#DIV/0!</v>
      </c>
      <c r="T4807" s="339" t="e">
        <f t="shared" ref="T4807:T4870" si="1273">+$D$19+(R4807/(S4807*$D$41))</f>
        <v>#DIV/0!</v>
      </c>
      <c r="U4807" s="181" t="e">
        <f t="shared" si="1268"/>
        <v>#DIV/0!</v>
      </c>
    </row>
    <row r="4808" spans="2:21" ht="12.75" customHeight="1" x14ac:dyDescent="0.15">
      <c r="B4808" s="1">
        <f t="shared" ref="B4808:B4871" si="1274">B4807+0.1</f>
        <v>493.70000000004376</v>
      </c>
      <c r="C4808" s="181" t="e">
        <f t="shared" si="1269"/>
        <v>#DIV/0!</v>
      </c>
      <c r="D4808" s="242">
        <f t="shared" si="1270"/>
        <v>109.5147699744835</v>
      </c>
      <c r="E4808" s="181" t="e">
        <f t="shared" si="1258"/>
        <v>#DIV/0!</v>
      </c>
      <c r="F4808" s="181" t="e">
        <f t="shared" si="1271"/>
        <v>#DIV/0!</v>
      </c>
      <c r="H4808" s="181" t="e">
        <f t="shared" si="1272"/>
        <v>#DIV/0!</v>
      </c>
      <c r="I4808" s="181" t="e">
        <f t="shared" si="1259"/>
        <v>#DIV/0!</v>
      </c>
      <c r="J4808" s="339" t="e">
        <f t="shared" si="1260"/>
        <v>#DIV/0!</v>
      </c>
      <c r="K4808" s="181" t="e">
        <f t="shared" si="1261"/>
        <v>#DIV/0!</v>
      </c>
      <c r="M4808" s="181" t="e">
        <f t="shared" si="1262"/>
        <v>#DIV/0!</v>
      </c>
      <c r="N4808" s="181" t="e">
        <f t="shared" si="1263"/>
        <v>#DIV/0!</v>
      </c>
      <c r="O4808" s="339" t="e">
        <f t="shared" si="1264"/>
        <v>#DIV/0!</v>
      </c>
      <c r="P4808" s="181" t="e">
        <f t="shared" si="1265"/>
        <v>#DIV/0!</v>
      </c>
      <c r="R4808" s="181" t="e">
        <f t="shared" si="1266"/>
        <v>#DIV/0!</v>
      </c>
      <c r="S4808" s="181" t="e">
        <f t="shared" si="1267"/>
        <v>#DIV/0!</v>
      </c>
      <c r="T4808" s="339" t="e">
        <f t="shared" si="1273"/>
        <v>#DIV/0!</v>
      </c>
      <c r="U4808" s="181" t="e">
        <f t="shared" si="1268"/>
        <v>#DIV/0!</v>
      </c>
    </row>
    <row r="4809" spans="2:21" ht="12.75" customHeight="1" x14ac:dyDescent="0.15">
      <c r="B4809" s="1">
        <f t="shared" si="1274"/>
        <v>493.80000000004378</v>
      </c>
      <c r="C4809" s="181" t="e">
        <f t="shared" si="1269"/>
        <v>#DIV/0!</v>
      </c>
      <c r="D4809" s="242">
        <f t="shared" si="1270"/>
        <v>109.52054805084697</v>
      </c>
      <c r="E4809" s="181" t="e">
        <f t="shared" si="1258"/>
        <v>#DIV/0!</v>
      </c>
      <c r="F4809" s="181" t="e">
        <f t="shared" si="1271"/>
        <v>#DIV/0!</v>
      </c>
      <c r="H4809" s="181" t="e">
        <f t="shared" si="1272"/>
        <v>#DIV/0!</v>
      </c>
      <c r="I4809" s="181" t="e">
        <f t="shared" si="1259"/>
        <v>#DIV/0!</v>
      </c>
      <c r="J4809" s="339" t="e">
        <f t="shared" si="1260"/>
        <v>#DIV/0!</v>
      </c>
      <c r="K4809" s="181" t="e">
        <f t="shared" si="1261"/>
        <v>#DIV/0!</v>
      </c>
      <c r="M4809" s="181" t="e">
        <f t="shared" si="1262"/>
        <v>#DIV/0!</v>
      </c>
      <c r="N4809" s="181" t="e">
        <f t="shared" si="1263"/>
        <v>#DIV/0!</v>
      </c>
      <c r="O4809" s="339" t="e">
        <f t="shared" si="1264"/>
        <v>#DIV/0!</v>
      </c>
      <c r="P4809" s="181" t="e">
        <f t="shared" si="1265"/>
        <v>#DIV/0!</v>
      </c>
      <c r="R4809" s="181" t="e">
        <f t="shared" si="1266"/>
        <v>#DIV/0!</v>
      </c>
      <c r="S4809" s="181" t="e">
        <f t="shared" si="1267"/>
        <v>#DIV/0!</v>
      </c>
      <c r="T4809" s="339" t="e">
        <f t="shared" si="1273"/>
        <v>#DIV/0!</v>
      </c>
      <c r="U4809" s="181" t="e">
        <f t="shared" si="1268"/>
        <v>#DIV/0!</v>
      </c>
    </row>
    <row r="4810" spans="2:21" ht="12.75" customHeight="1" x14ac:dyDescent="0.15">
      <c r="B4810" s="1">
        <f t="shared" si="1274"/>
        <v>493.9000000000438</v>
      </c>
      <c r="C4810" s="181" t="e">
        <f t="shared" si="1269"/>
        <v>#DIV/0!</v>
      </c>
      <c r="D4810" s="242">
        <f t="shared" si="1270"/>
        <v>109.52632521283732</v>
      </c>
      <c r="E4810" s="181" t="e">
        <f t="shared" si="1258"/>
        <v>#DIV/0!</v>
      </c>
      <c r="F4810" s="181" t="e">
        <f t="shared" si="1271"/>
        <v>#DIV/0!</v>
      </c>
      <c r="H4810" s="181" t="e">
        <f t="shared" si="1272"/>
        <v>#DIV/0!</v>
      </c>
      <c r="I4810" s="181" t="e">
        <f t="shared" si="1259"/>
        <v>#DIV/0!</v>
      </c>
      <c r="J4810" s="339" t="e">
        <f t="shared" si="1260"/>
        <v>#DIV/0!</v>
      </c>
      <c r="K4810" s="181" t="e">
        <f t="shared" si="1261"/>
        <v>#DIV/0!</v>
      </c>
      <c r="M4810" s="181" t="e">
        <f t="shared" si="1262"/>
        <v>#DIV/0!</v>
      </c>
      <c r="N4810" s="181" t="e">
        <f t="shared" si="1263"/>
        <v>#DIV/0!</v>
      </c>
      <c r="O4810" s="339" t="e">
        <f t="shared" si="1264"/>
        <v>#DIV/0!</v>
      </c>
      <c r="P4810" s="181" t="e">
        <f t="shared" si="1265"/>
        <v>#DIV/0!</v>
      </c>
      <c r="R4810" s="181" t="e">
        <f t="shared" si="1266"/>
        <v>#DIV/0!</v>
      </c>
      <c r="S4810" s="181" t="e">
        <f t="shared" si="1267"/>
        <v>#DIV/0!</v>
      </c>
      <c r="T4810" s="339" t="e">
        <f t="shared" si="1273"/>
        <v>#DIV/0!</v>
      </c>
      <c r="U4810" s="181" t="e">
        <f t="shared" si="1268"/>
        <v>#DIV/0!</v>
      </c>
    </row>
    <row r="4811" spans="2:21" ht="12.75" customHeight="1" x14ac:dyDescent="0.15">
      <c r="B4811" s="1">
        <f t="shared" si="1274"/>
        <v>494.00000000004383</v>
      </c>
      <c r="C4811" s="181" t="e">
        <f t="shared" si="1269"/>
        <v>#DIV/0!</v>
      </c>
      <c r="D4811" s="242">
        <f t="shared" si="1270"/>
        <v>109.53210146079212</v>
      </c>
      <c r="E4811" s="181" t="e">
        <f t="shared" si="1258"/>
        <v>#DIV/0!</v>
      </c>
      <c r="F4811" s="181" t="e">
        <f t="shared" si="1271"/>
        <v>#DIV/0!</v>
      </c>
      <c r="H4811" s="181" t="e">
        <f t="shared" si="1272"/>
        <v>#DIV/0!</v>
      </c>
      <c r="I4811" s="181" t="e">
        <f t="shared" si="1259"/>
        <v>#DIV/0!</v>
      </c>
      <c r="J4811" s="339" t="e">
        <f t="shared" si="1260"/>
        <v>#DIV/0!</v>
      </c>
      <c r="K4811" s="181" t="e">
        <f t="shared" si="1261"/>
        <v>#DIV/0!</v>
      </c>
      <c r="M4811" s="181" t="e">
        <f t="shared" si="1262"/>
        <v>#DIV/0!</v>
      </c>
      <c r="N4811" s="181" t="e">
        <f t="shared" si="1263"/>
        <v>#DIV/0!</v>
      </c>
      <c r="O4811" s="339" t="e">
        <f t="shared" si="1264"/>
        <v>#DIV/0!</v>
      </c>
      <c r="P4811" s="181" t="e">
        <f t="shared" si="1265"/>
        <v>#DIV/0!</v>
      </c>
      <c r="R4811" s="181" t="e">
        <f t="shared" si="1266"/>
        <v>#DIV/0!</v>
      </c>
      <c r="S4811" s="181" t="e">
        <f t="shared" si="1267"/>
        <v>#DIV/0!</v>
      </c>
      <c r="T4811" s="339" t="e">
        <f t="shared" si="1273"/>
        <v>#DIV/0!</v>
      </c>
      <c r="U4811" s="181" t="e">
        <f t="shared" si="1268"/>
        <v>#DIV/0!</v>
      </c>
    </row>
    <row r="4812" spans="2:21" ht="12.75" customHeight="1" x14ac:dyDescent="0.15">
      <c r="B4812" s="1">
        <f t="shared" si="1274"/>
        <v>494.10000000004385</v>
      </c>
      <c r="C4812" s="181" t="e">
        <f t="shared" si="1269"/>
        <v>#DIV/0!</v>
      </c>
      <c r="D4812" s="242">
        <f t="shared" si="1270"/>
        <v>109.5378767950486</v>
      </c>
      <c r="E4812" s="181" t="e">
        <f t="shared" si="1258"/>
        <v>#DIV/0!</v>
      </c>
      <c r="F4812" s="181" t="e">
        <f t="shared" si="1271"/>
        <v>#DIV/0!</v>
      </c>
      <c r="H4812" s="181" t="e">
        <f t="shared" si="1272"/>
        <v>#DIV/0!</v>
      </c>
      <c r="I4812" s="181" t="e">
        <f t="shared" si="1259"/>
        <v>#DIV/0!</v>
      </c>
      <c r="J4812" s="339" t="e">
        <f t="shared" si="1260"/>
        <v>#DIV/0!</v>
      </c>
      <c r="K4812" s="181" t="e">
        <f t="shared" si="1261"/>
        <v>#DIV/0!</v>
      </c>
      <c r="M4812" s="181" t="e">
        <f t="shared" si="1262"/>
        <v>#DIV/0!</v>
      </c>
      <c r="N4812" s="181" t="e">
        <f t="shared" si="1263"/>
        <v>#DIV/0!</v>
      </c>
      <c r="O4812" s="339" t="e">
        <f t="shared" si="1264"/>
        <v>#DIV/0!</v>
      </c>
      <c r="P4812" s="181" t="e">
        <f t="shared" si="1265"/>
        <v>#DIV/0!</v>
      </c>
      <c r="R4812" s="181" t="e">
        <f t="shared" si="1266"/>
        <v>#DIV/0!</v>
      </c>
      <c r="S4812" s="181" t="e">
        <f t="shared" si="1267"/>
        <v>#DIV/0!</v>
      </c>
      <c r="T4812" s="339" t="e">
        <f t="shared" si="1273"/>
        <v>#DIV/0!</v>
      </c>
      <c r="U4812" s="181" t="e">
        <f t="shared" si="1268"/>
        <v>#DIV/0!</v>
      </c>
    </row>
    <row r="4813" spans="2:21" ht="12.75" customHeight="1" x14ac:dyDescent="0.15">
      <c r="B4813" s="1">
        <f t="shared" si="1274"/>
        <v>494.20000000004387</v>
      </c>
      <c r="C4813" s="181" t="e">
        <f t="shared" si="1269"/>
        <v>#DIV/0!</v>
      </c>
      <c r="D4813" s="242">
        <f t="shared" si="1270"/>
        <v>109.54365121594402</v>
      </c>
      <c r="E4813" s="181" t="e">
        <f t="shared" si="1258"/>
        <v>#DIV/0!</v>
      </c>
      <c r="F4813" s="181" t="e">
        <f t="shared" si="1271"/>
        <v>#DIV/0!</v>
      </c>
      <c r="H4813" s="181" t="e">
        <f t="shared" si="1272"/>
        <v>#DIV/0!</v>
      </c>
      <c r="I4813" s="181" t="e">
        <f t="shared" si="1259"/>
        <v>#DIV/0!</v>
      </c>
      <c r="J4813" s="339" t="e">
        <f t="shared" si="1260"/>
        <v>#DIV/0!</v>
      </c>
      <c r="K4813" s="181" t="e">
        <f t="shared" si="1261"/>
        <v>#DIV/0!</v>
      </c>
      <c r="M4813" s="181" t="e">
        <f t="shared" si="1262"/>
        <v>#DIV/0!</v>
      </c>
      <c r="N4813" s="181" t="e">
        <f t="shared" si="1263"/>
        <v>#DIV/0!</v>
      </c>
      <c r="O4813" s="339" t="e">
        <f t="shared" si="1264"/>
        <v>#DIV/0!</v>
      </c>
      <c r="P4813" s="181" t="e">
        <f t="shared" si="1265"/>
        <v>#DIV/0!</v>
      </c>
      <c r="R4813" s="181" t="e">
        <f t="shared" si="1266"/>
        <v>#DIV/0!</v>
      </c>
      <c r="S4813" s="181" t="e">
        <f t="shared" si="1267"/>
        <v>#DIV/0!</v>
      </c>
      <c r="T4813" s="339" t="e">
        <f t="shared" si="1273"/>
        <v>#DIV/0!</v>
      </c>
      <c r="U4813" s="181" t="e">
        <f t="shared" si="1268"/>
        <v>#DIV/0!</v>
      </c>
    </row>
    <row r="4814" spans="2:21" ht="12.75" customHeight="1" x14ac:dyDescent="0.15">
      <c r="B4814" s="1">
        <f t="shared" si="1274"/>
        <v>494.30000000004389</v>
      </c>
      <c r="C4814" s="181" t="e">
        <f t="shared" si="1269"/>
        <v>#DIV/0!</v>
      </c>
      <c r="D4814" s="242">
        <f t="shared" si="1270"/>
        <v>109.54942472381529</v>
      </c>
      <c r="E4814" s="181" t="e">
        <f t="shared" si="1258"/>
        <v>#DIV/0!</v>
      </c>
      <c r="F4814" s="181" t="e">
        <f t="shared" si="1271"/>
        <v>#DIV/0!</v>
      </c>
      <c r="H4814" s="181" t="e">
        <f t="shared" si="1272"/>
        <v>#DIV/0!</v>
      </c>
      <c r="I4814" s="181" t="e">
        <f t="shared" si="1259"/>
        <v>#DIV/0!</v>
      </c>
      <c r="J4814" s="339" t="e">
        <f t="shared" si="1260"/>
        <v>#DIV/0!</v>
      </c>
      <c r="K4814" s="181" t="e">
        <f t="shared" si="1261"/>
        <v>#DIV/0!</v>
      </c>
      <c r="M4814" s="181" t="e">
        <f t="shared" si="1262"/>
        <v>#DIV/0!</v>
      </c>
      <c r="N4814" s="181" t="e">
        <f t="shared" si="1263"/>
        <v>#DIV/0!</v>
      </c>
      <c r="O4814" s="339" t="e">
        <f t="shared" si="1264"/>
        <v>#DIV/0!</v>
      </c>
      <c r="P4814" s="181" t="e">
        <f t="shared" si="1265"/>
        <v>#DIV/0!</v>
      </c>
      <c r="R4814" s="181" t="e">
        <f t="shared" si="1266"/>
        <v>#DIV/0!</v>
      </c>
      <c r="S4814" s="181" t="e">
        <f t="shared" si="1267"/>
        <v>#DIV/0!</v>
      </c>
      <c r="T4814" s="339" t="e">
        <f t="shared" si="1273"/>
        <v>#DIV/0!</v>
      </c>
      <c r="U4814" s="181" t="e">
        <f t="shared" si="1268"/>
        <v>#DIV/0!</v>
      </c>
    </row>
    <row r="4815" spans="2:21" ht="12.75" customHeight="1" x14ac:dyDescent="0.15">
      <c r="B4815" s="1">
        <f t="shared" si="1274"/>
        <v>494.40000000004392</v>
      </c>
      <c r="C4815" s="181" t="e">
        <f t="shared" si="1269"/>
        <v>#DIV/0!</v>
      </c>
      <c r="D4815" s="242">
        <f t="shared" si="1270"/>
        <v>109.55519731899932</v>
      </c>
      <c r="E4815" s="181" t="e">
        <f t="shared" si="1258"/>
        <v>#DIV/0!</v>
      </c>
      <c r="F4815" s="181" t="e">
        <f t="shared" si="1271"/>
        <v>#DIV/0!</v>
      </c>
      <c r="H4815" s="181" t="e">
        <f t="shared" si="1272"/>
        <v>#DIV/0!</v>
      </c>
      <c r="I4815" s="181" t="e">
        <f t="shared" si="1259"/>
        <v>#DIV/0!</v>
      </c>
      <c r="J4815" s="339" t="e">
        <f t="shared" si="1260"/>
        <v>#DIV/0!</v>
      </c>
      <c r="K4815" s="181" t="e">
        <f t="shared" si="1261"/>
        <v>#DIV/0!</v>
      </c>
      <c r="M4815" s="181" t="e">
        <f t="shared" si="1262"/>
        <v>#DIV/0!</v>
      </c>
      <c r="N4815" s="181" t="e">
        <f t="shared" si="1263"/>
        <v>#DIV/0!</v>
      </c>
      <c r="O4815" s="339" t="e">
        <f t="shared" si="1264"/>
        <v>#DIV/0!</v>
      </c>
      <c r="P4815" s="181" t="e">
        <f t="shared" si="1265"/>
        <v>#DIV/0!</v>
      </c>
      <c r="R4815" s="181" t="e">
        <f t="shared" si="1266"/>
        <v>#DIV/0!</v>
      </c>
      <c r="S4815" s="181" t="e">
        <f t="shared" si="1267"/>
        <v>#DIV/0!</v>
      </c>
      <c r="T4815" s="339" t="e">
        <f t="shared" si="1273"/>
        <v>#DIV/0!</v>
      </c>
      <c r="U4815" s="181" t="e">
        <f t="shared" si="1268"/>
        <v>#DIV/0!</v>
      </c>
    </row>
    <row r="4816" spans="2:21" ht="12.75" customHeight="1" x14ac:dyDescent="0.15">
      <c r="B4816" s="1">
        <f t="shared" si="1274"/>
        <v>494.50000000004394</v>
      </c>
      <c r="C4816" s="181" t="e">
        <f t="shared" si="1269"/>
        <v>#DIV/0!</v>
      </c>
      <c r="D4816" s="242">
        <f t="shared" si="1270"/>
        <v>109.56096900183249</v>
      </c>
      <c r="E4816" s="181" t="e">
        <f t="shared" si="1258"/>
        <v>#DIV/0!</v>
      </c>
      <c r="F4816" s="181" t="e">
        <f t="shared" si="1271"/>
        <v>#DIV/0!</v>
      </c>
      <c r="H4816" s="181" t="e">
        <f t="shared" si="1272"/>
        <v>#DIV/0!</v>
      </c>
      <c r="I4816" s="181" t="e">
        <f t="shared" si="1259"/>
        <v>#DIV/0!</v>
      </c>
      <c r="J4816" s="339" t="e">
        <f t="shared" si="1260"/>
        <v>#DIV/0!</v>
      </c>
      <c r="K4816" s="181" t="e">
        <f t="shared" si="1261"/>
        <v>#DIV/0!</v>
      </c>
      <c r="M4816" s="181" t="e">
        <f t="shared" si="1262"/>
        <v>#DIV/0!</v>
      </c>
      <c r="N4816" s="181" t="e">
        <f t="shared" si="1263"/>
        <v>#DIV/0!</v>
      </c>
      <c r="O4816" s="339" t="e">
        <f t="shared" si="1264"/>
        <v>#DIV/0!</v>
      </c>
      <c r="P4816" s="181" t="e">
        <f t="shared" si="1265"/>
        <v>#DIV/0!</v>
      </c>
      <c r="R4816" s="181" t="e">
        <f t="shared" si="1266"/>
        <v>#DIV/0!</v>
      </c>
      <c r="S4816" s="181" t="e">
        <f t="shared" si="1267"/>
        <v>#DIV/0!</v>
      </c>
      <c r="T4816" s="339" t="e">
        <f t="shared" si="1273"/>
        <v>#DIV/0!</v>
      </c>
      <c r="U4816" s="181" t="e">
        <f t="shared" si="1268"/>
        <v>#DIV/0!</v>
      </c>
    </row>
    <row r="4817" spans="2:21" ht="12.75" customHeight="1" x14ac:dyDescent="0.15">
      <c r="B4817" s="1">
        <f t="shared" si="1274"/>
        <v>494.60000000004396</v>
      </c>
      <c r="C4817" s="181" t="e">
        <f t="shared" si="1269"/>
        <v>#DIV/0!</v>
      </c>
      <c r="D4817" s="242">
        <f t="shared" si="1270"/>
        <v>109.56673977265142</v>
      </c>
      <c r="E4817" s="181" t="e">
        <f t="shared" si="1258"/>
        <v>#DIV/0!</v>
      </c>
      <c r="F4817" s="181" t="e">
        <f t="shared" si="1271"/>
        <v>#DIV/0!</v>
      </c>
      <c r="H4817" s="181" t="e">
        <f t="shared" si="1272"/>
        <v>#DIV/0!</v>
      </c>
      <c r="I4817" s="181" t="e">
        <f t="shared" si="1259"/>
        <v>#DIV/0!</v>
      </c>
      <c r="J4817" s="339" t="e">
        <f t="shared" si="1260"/>
        <v>#DIV/0!</v>
      </c>
      <c r="K4817" s="181" t="e">
        <f t="shared" si="1261"/>
        <v>#DIV/0!</v>
      </c>
      <c r="M4817" s="181" t="e">
        <f t="shared" si="1262"/>
        <v>#DIV/0!</v>
      </c>
      <c r="N4817" s="181" t="e">
        <f t="shared" si="1263"/>
        <v>#DIV/0!</v>
      </c>
      <c r="O4817" s="339" t="e">
        <f t="shared" si="1264"/>
        <v>#DIV/0!</v>
      </c>
      <c r="P4817" s="181" t="e">
        <f t="shared" si="1265"/>
        <v>#DIV/0!</v>
      </c>
      <c r="R4817" s="181" t="e">
        <f t="shared" si="1266"/>
        <v>#DIV/0!</v>
      </c>
      <c r="S4817" s="181" t="e">
        <f t="shared" si="1267"/>
        <v>#DIV/0!</v>
      </c>
      <c r="T4817" s="339" t="e">
        <f t="shared" si="1273"/>
        <v>#DIV/0!</v>
      </c>
      <c r="U4817" s="181" t="e">
        <f t="shared" si="1268"/>
        <v>#DIV/0!</v>
      </c>
    </row>
    <row r="4818" spans="2:21" ht="12.75" customHeight="1" x14ac:dyDescent="0.15">
      <c r="B4818" s="1">
        <f t="shared" si="1274"/>
        <v>494.70000000004399</v>
      </c>
      <c r="C4818" s="181" t="e">
        <f t="shared" si="1269"/>
        <v>#DIV/0!</v>
      </c>
      <c r="D4818" s="242">
        <f t="shared" si="1270"/>
        <v>109.57250963179206</v>
      </c>
      <c r="E4818" s="181" t="e">
        <f t="shared" si="1258"/>
        <v>#DIV/0!</v>
      </c>
      <c r="F4818" s="181" t="e">
        <f t="shared" si="1271"/>
        <v>#DIV/0!</v>
      </c>
      <c r="H4818" s="181" t="e">
        <f t="shared" si="1272"/>
        <v>#DIV/0!</v>
      </c>
      <c r="I4818" s="181" t="e">
        <f t="shared" si="1259"/>
        <v>#DIV/0!</v>
      </c>
      <c r="J4818" s="339" t="e">
        <f t="shared" si="1260"/>
        <v>#DIV/0!</v>
      </c>
      <c r="K4818" s="181" t="e">
        <f t="shared" si="1261"/>
        <v>#DIV/0!</v>
      </c>
      <c r="M4818" s="181" t="e">
        <f t="shared" si="1262"/>
        <v>#DIV/0!</v>
      </c>
      <c r="N4818" s="181" t="e">
        <f t="shared" si="1263"/>
        <v>#DIV/0!</v>
      </c>
      <c r="O4818" s="339" t="e">
        <f t="shared" si="1264"/>
        <v>#DIV/0!</v>
      </c>
      <c r="P4818" s="181" t="e">
        <f t="shared" si="1265"/>
        <v>#DIV/0!</v>
      </c>
      <c r="R4818" s="181" t="e">
        <f t="shared" si="1266"/>
        <v>#DIV/0!</v>
      </c>
      <c r="S4818" s="181" t="e">
        <f t="shared" si="1267"/>
        <v>#DIV/0!</v>
      </c>
      <c r="T4818" s="339" t="e">
        <f t="shared" si="1273"/>
        <v>#DIV/0!</v>
      </c>
      <c r="U4818" s="181" t="e">
        <f t="shared" si="1268"/>
        <v>#DIV/0!</v>
      </c>
    </row>
    <row r="4819" spans="2:21" ht="12.75" customHeight="1" x14ac:dyDescent="0.15">
      <c r="B4819" s="1">
        <f t="shared" si="1274"/>
        <v>494.80000000004401</v>
      </c>
      <c r="C4819" s="181" t="e">
        <f t="shared" si="1269"/>
        <v>#DIV/0!</v>
      </c>
      <c r="D4819" s="242">
        <f t="shared" si="1270"/>
        <v>109.57827857959059</v>
      </c>
      <c r="E4819" s="181" t="e">
        <f t="shared" si="1258"/>
        <v>#DIV/0!</v>
      </c>
      <c r="F4819" s="181" t="e">
        <f t="shared" si="1271"/>
        <v>#DIV/0!</v>
      </c>
      <c r="H4819" s="181" t="e">
        <f t="shared" si="1272"/>
        <v>#DIV/0!</v>
      </c>
      <c r="I4819" s="181" t="e">
        <f t="shared" si="1259"/>
        <v>#DIV/0!</v>
      </c>
      <c r="J4819" s="339" t="e">
        <f t="shared" si="1260"/>
        <v>#DIV/0!</v>
      </c>
      <c r="K4819" s="181" t="e">
        <f t="shared" si="1261"/>
        <v>#DIV/0!</v>
      </c>
      <c r="M4819" s="181" t="e">
        <f t="shared" si="1262"/>
        <v>#DIV/0!</v>
      </c>
      <c r="N4819" s="181" t="e">
        <f t="shared" si="1263"/>
        <v>#DIV/0!</v>
      </c>
      <c r="O4819" s="339" t="e">
        <f t="shared" si="1264"/>
        <v>#DIV/0!</v>
      </c>
      <c r="P4819" s="181" t="e">
        <f t="shared" si="1265"/>
        <v>#DIV/0!</v>
      </c>
      <c r="R4819" s="181" t="e">
        <f t="shared" si="1266"/>
        <v>#DIV/0!</v>
      </c>
      <c r="S4819" s="181" t="e">
        <f t="shared" si="1267"/>
        <v>#DIV/0!</v>
      </c>
      <c r="T4819" s="339" t="e">
        <f t="shared" si="1273"/>
        <v>#DIV/0!</v>
      </c>
      <c r="U4819" s="181" t="e">
        <f t="shared" si="1268"/>
        <v>#DIV/0!</v>
      </c>
    </row>
    <row r="4820" spans="2:21" ht="12.75" customHeight="1" x14ac:dyDescent="0.15">
      <c r="B4820" s="1">
        <f t="shared" si="1274"/>
        <v>494.90000000004403</v>
      </c>
      <c r="C4820" s="181" t="e">
        <f t="shared" si="1269"/>
        <v>#DIV/0!</v>
      </c>
      <c r="D4820" s="242">
        <f t="shared" si="1270"/>
        <v>109.58404661638285</v>
      </c>
      <c r="E4820" s="181" t="e">
        <f t="shared" si="1258"/>
        <v>#DIV/0!</v>
      </c>
      <c r="F4820" s="181" t="e">
        <f t="shared" si="1271"/>
        <v>#DIV/0!</v>
      </c>
      <c r="H4820" s="181" t="e">
        <f t="shared" si="1272"/>
        <v>#DIV/0!</v>
      </c>
      <c r="I4820" s="181" t="e">
        <f t="shared" si="1259"/>
        <v>#DIV/0!</v>
      </c>
      <c r="J4820" s="339" t="e">
        <f t="shared" si="1260"/>
        <v>#DIV/0!</v>
      </c>
      <c r="K4820" s="181" t="e">
        <f t="shared" si="1261"/>
        <v>#DIV/0!</v>
      </c>
      <c r="M4820" s="181" t="e">
        <f t="shared" si="1262"/>
        <v>#DIV/0!</v>
      </c>
      <c r="N4820" s="181" t="e">
        <f t="shared" si="1263"/>
        <v>#DIV/0!</v>
      </c>
      <c r="O4820" s="339" t="e">
        <f t="shared" si="1264"/>
        <v>#DIV/0!</v>
      </c>
      <c r="P4820" s="181" t="e">
        <f t="shared" si="1265"/>
        <v>#DIV/0!</v>
      </c>
      <c r="R4820" s="181" t="e">
        <f t="shared" si="1266"/>
        <v>#DIV/0!</v>
      </c>
      <c r="S4820" s="181" t="e">
        <f t="shared" si="1267"/>
        <v>#DIV/0!</v>
      </c>
      <c r="T4820" s="339" t="e">
        <f t="shared" si="1273"/>
        <v>#DIV/0!</v>
      </c>
      <c r="U4820" s="181" t="e">
        <f t="shared" si="1268"/>
        <v>#DIV/0!</v>
      </c>
    </row>
    <row r="4821" spans="2:21" ht="12.75" customHeight="1" x14ac:dyDescent="0.15">
      <c r="B4821" s="1">
        <f t="shared" si="1274"/>
        <v>495.00000000004405</v>
      </c>
      <c r="C4821" s="181" t="e">
        <f t="shared" si="1269"/>
        <v>#DIV/0!</v>
      </c>
      <c r="D4821" s="242">
        <f t="shared" si="1270"/>
        <v>109.58981374250419</v>
      </c>
      <c r="E4821" s="181" t="e">
        <f t="shared" si="1258"/>
        <v>#DIV/0!</v>
      </c>
      <c r="F4821" s="181" t="e">
        <f t="shared" si="1271"/>
        <v>#DIV/0!</v>
      </c>
      <c r="H4821" s="181" t="e">
        <f t="shared" si="1272"/>
        <v>#DIV/0!</v>
      </c>
      <c r="I4821" s="181" t="e">
        <f t="shared" si="1259"/>
        <v>#DIV/0!</v>
      </c>
      <c r="J4821" s="339" t="e">
        <f t="shared" si="1260"/>
        <v>#DIV/0!</v>
      </c>
      <c r="K4821" s="181" t="e">
        <f t="shared" si="1261"/>
        <v>#DIV/0!</v>
      </c>
      <c r="M4821" s="181" t="e">
        <f t="shared" si="1262"/>
        <v>#DIV/0!</v>
      </c>
      <c r="N4821" s="181" t="e">
        <f t="shared" si="1263"/>
        <v>#DIV/0!</v>
      </c>
      <c r="O4821" s="339" t="e">
        <f t="shared" si="1264"/>
        <v>#DIV/0!</v>
      </c>
      <c r="P4821" s="181" t="e">
        <f t="shared" si="1265"/>
        <v>#DIV/0!</v>
      </c>
      <c r="R4821" s="181" t="e">
        <f t="shared" si="1266"/>
        <v>#DIV/0!</v>
      </c>
      <c r="S4821" s="181" t="e">
        <f t="shared" si="1267"/>
        <v>#DIV/0!</v>
      </c>
      <c r="T4821" s="339" t="e">
        <f t="shared" si="1273"/>
        <v>#DIV/0!</v>
      </c>
      <c r="U4821" s="181" t="e">
        <f t="shared" si="1268"/>
        <v>#DIV/0!</v>
      </c>
    </row>
    <row r="4822" spans="2:21" ht="12.75" customHeight="1" x14ac:dyDescent="0.15">
      <c r="B4822" s="1">
        <f t="shared" si="1274"/>
        <v>495.10000000004408</v>
      </c>
      <c r="C4822" s="181" t="e">
        <f t="shared" si="1269"/>
        <v>#DIV/0!</v>
      </c>
      <c r="D4822" s="242">
        <f t="shared" si="1270"/>
        <v>109.59557995829022</v>
      </c>
      <c r="E4822" s="181" t="e">
        <f t="shared" si="1258"/>
        <v>#DIV/0!</v>
      </c>
      <c r="F4822" s="181" t="e">
        <f t="shared" si="1271"/>
        <v>#DIV/0!</v>
      </c>
      <c r="H4822" s="181" t="e">
        <f t="shared" si="1272"/>
        <v>#DIV/0!</v>
      </c>
      <c r="I4822" s="181" t="e">
        <f t="shared" si="1259"/>
        <v>#DIV/0!</v>
      </c>
      <c r="J4822" s="339" t="e">
        <f t="shared" si="1260"/>
        <v>#DIV/0!</v>
      </c>
      <c r="K4822" s="181" t="e">
        <f t="shared" si="1261"/>
        <v>#DIV/0!</v>
      </c>
      <c r="M4822" s="181" t="e">
        <f t="shared" si="1262"/>
        <v>#DIV/0!</v>
      </c>
      <c r="N4822" s="181" t="e">
        <f t="shared" si="1263"/>
        <v>#DIV/0!</v>
      </c>
      <c r="O4822" s="339" t="e">
        <f t="shared" si="1264"/>
        <v>#DIV/0!</v>
      </c>
      <c r="P4822" s="181" t="e">
        <f t="shared" si="1265"/>
        <v>#DIV/0!</v>
      </c>
      <c r="R4822" s="181" t="e">
        <f t="shared" si="1266"/>
        <v>#DIV/0!</v>
      </c>
      <c r="S4822" s="181" t="e">
        <f t="shared" si="1267"/>
        <v>#DIV/0!</v>
      </c>
      <c r="T4822" s="339" t="e">
        <f t="shared" si="1273"/>
        <v>#DIV/0!</v>
      </c>
      <c r="U4822" s="181" t="e">
        <f t="shared" si="1268"/>
        <v>#DIV/0!</v>
      </c>
    </row>
    <row r="4823" spans="2:21" ht="12.75" customHeight="1" x14ac:dyDescent="0.15">
      <c r="B4823" s="1">
        <f t="shared" si="1274"/>
        <v>495.2000000000441</v>
      </c>
      <c r="C4823" s="181" t="e">
        <f t="shared" si="1269"/>
        <v>#DIV/0!</v>
      </c>
      <c r="D4823" s="242">
        <f t="shared" si="1270"/>
        <v>109.60134526407619</v>
      </c>
      <c r="E4823" s="181" t="e">
        <f t="shared" si="1258"/>
        <v>#DIV/0!</v>
      </c>
      <c r="F4823" s="181" t="e">
        <f t="shared" si="1271"/>
        <v>#DIV/0!</v>
      </c>
      <c r="H4823" s="181" t="e">
        <f t="shared" si="1272"/>
        <v>#DIV/0!</v>
      </c>
      <c r="I4823" s="181" t="e">
        <f t="shared" si="1259"/>
        <v>#DIV/0!</v>
      </c>
      <c r="J4823" s="339" t="e">
        <f t="shared" si="1260"/>
        <v>#DIV/0!</v>
      </c>
      <c r="K4823" s="181" t="e">
        <f t="shared" si="1261"/>
        <v>#DIV/0!</v>
      </c>
      <c r="M4823" s="181" t="e">
        <f t="shared" si="1262"/>
        <v>#DIV/0!</v>
      </c>
      <c r="N4823" s="181" t="e">
        <f t="shared" si="1263"/>
        <v>#DIV/0!</v>
      </c>
      <c r="O4823" s="339" t="e">
        <f t="shared" si="1264"/>
        <v>#DIV/0!</v>
      </c>
      <c r="P4823" s="181" t="e">
        <f t="shared" si="1265"/>
        <v>#DIV/0!</v>
      </c>
      <c r="R4823" s="181" t="e">
        <f t="shared" si="1266"/>
        <v>#DIV/0!</v>
      </c>
      <c r="S4823" s="181" t="e">
        <f t="shared" si="1267"/>
        <v>#DIV/0!</v>
      </c>
      <c r="T4823" s="339" t="e">
        <f t="shared" si="1273"/>
        <v>#DIV/0!</v>
      </c>
      <c r="U4823" s="181" t="e">
        <f t="shared" si="1268"/>
        <v>#DIV/0!</v>
      </c>
    </row>
    <row r="4824" spans="2:21" ht="12.75" customHeight="1" x14ac:dyDescent="0.15">
      <c r="B4824" s="1">
        <f t="shared" si="1274"/>
        <v>495.30000000004412</v>
      </c>
      <c r="C4824" s="181" t="e">
        <f t="shared" si="1269"/>
        <v>#DIV/0!</v>
      </c>
      <c r="D4824" s="242">
        <f t="shared" si="1270"/>
        <v>109.60710966019695</v>
      </c>
      <c r="E4824" s="181" t="e">
        <f t="shared" si="1258"/>
        <v>#DIV/0!</v>
      </c>
      <c r="F4824" s="181" t="e">
        <f t="shared" si="1271"/>
        <v>#DIV/0!</v>
      </c>
      <c r="H4824" s="181" t="e">
        <f t="shared" si="1272"/>
        <v>#DIV/0!</v>
      </c>
      <c r="I4824" s="181" t="e">
        <f t="shared" si="1259"/>
        <v>#DIV/0!</v>
      </c>
      <c r="J4824" s="339" t="e">
        <f t="shared" si="1260"/>
        <v>#DIV/0!</v>
      </c>
      <c r="K4824" s="181" t="e">
        <f t="shared" si="1261"/>
        <v>#DIV/0!</v>
      </c>
      <c r="M4824" s="181" t="e">
        <f t="shared" si="1262"/>
        <v>#DIV/0!</v>
      </c>
      <c r="N4824" s="181" t="e">
        <f t="shared" si="1263"/>
        <v>#DIV/0!</v>
      </c>
      <c r="O4824" s="339" t="e">
        <f t="shared" si="1264"/>
        <v>#DIV/0!</v>
      </c>
      <c r="P4824" s="181" t="e">
        <f t="shared" si="1265"/>
        <v>#DIV/0!</v>
      </c>
      <c r="R4824" s="181" t="e">
        <f t="shared" si="1266"/>
        <v>#DIV/0!</v>
      </c>
      <c r="S4824" s="181" t="e">
        <f t="shared" si="1267"/>
        <v>#DIV/0!</v>
      </c>
      <c r="T4824" s="339" t="e">
        <f t="shared" si="1273"/>
        <v>#DIV/0!</v>
      </c>
      <c r="U4824" s="181" t="e">
        <f t="shared" si="1268"/>
        <v>#DIV/0!</v>
      </c>
    </row>
    <row r="4825" spans="2:21" ht="12.75" customHeight="1" x14ac:dyDescent="0.15">
      <c r="B4825" s="1">
        <f t="shared" si="1274"/>
        <v>495.40000000004414</v>
      </c>
      <c r="C4825" s="181" t="e">
        <f t="shared" si="1269"/>
        <v>#DIV/0!</v>
      </c>
      <c r="D4825" s="242">
        <f t="shared" si="1270"/>
        <v>109.61287314698752</v>
      </c>
      <c r="E4825" s="181" t="e">
        <f t="shared" si="1258"/>
        <v>#DIV/0!</v>
      </c>
      <c r="F4825" s="181" t="e">
        <f t="shared" si="1271"/>
        <v>#DIV/0!</v>
      </c>
      <c r="H4825" s="181" t="e">
        <f t="shared" si="1272"/>
        <v>#DIV/0!</v>
      </c>
      <c r="I4825" s="181" t="e">
        <f t="shared" si="1259"/>
        <v>#DIV/0!</v>
      </c>
      <c r="J4825" s="339" t="e">
        <f t="shared" si="1260"/>
        <v>#DIV/0!</v>
      </c>
      <c r="K4825" s="181" t="e">
        <f t="shared" si="1261"/>
        <v>#DIV/0!</v>
      </c>
      <c r="M4825" s="181" t="e">
        <f t="shared" si="1262"/>
        <v>#DIV/0!</v>
      </c>
      <c r="N4825" s="181" t="e">
        <f t="shared" si="1263"/>
        <v>#DIV/0!</v>
      </c>
      <c r="O4825" s="339" t="e">
        <f t="shared" si="1264"/>
        <v>#DIV/0!</v>
      </c>
      <c r="P4825" s="181" t="e">
        <f t="shared" si="1265"/>
        <v>#DIV/0!</v>
      </c>
      <c r="R4825" s="181" t="e">
        <f t="shared" si="1266"/>
        <v>#DIV/0!</v>
      </c>
      <c r="S4825" s="181" t="e">
        <f t="shared" si="1267"/>
        <v>#DIV/0!</v>
      </c>
      <c r="T4825" s="339" t="e">
        <f t="shared" si="1273"/>
        <v>#DIV/0!</v>
      </c>
      <c r="U4825" s="181" t="e">
        <f t="shared" si="1268"/>
        <v>#DIV/0!</v>
      </c>
    </row>
    <row r="4826" spans="2:21" ht="12.75" customHeight="1" x14ac:dyDescent="0.15">
      <c r="B4826" s="1">
        <f t="shared" si="1274"/>
        <v>495.50000000004417</v>
      </c>
      <c r="C4826" s="181" t="e">
        <f t="shared" si="1269"/>
        <v>#DIV/0!</v>
      </c>
      <c r="D4826" s="242">
        <f t="shared" si="1270"/>
        <v>109.61863572478238</v>
      </c>
      <c r="E4826" s="181" t="e">
        <f t="shared" si="1258"/>
        <v>#DIV/0!</v>
      </c>
      <c r="F4826" s="181" t="e">
        <f t="shared" si="1271"/>
        <v>#DIV/0!</v>
      </c>
      <c r="H4826" s="181" t="e">
        <f t="shared" si="1272"/>
        <v>#DIV/0!</v>
      </c>
      <c r="I4826" s="181" t="e">
        <f t="shared" si="1259"/>
        <v>#DIV/0!</v>
      </c>
      <c r="J4826" s="339" t="e">
        <f t="shared" si="1260"/>
        <v>#DIV/0!</v>
      </c>
      <c r="K4826" s="181" t="e">
        <f t="shared" si="1261"/>
        <v>#DIV/0!</v>
      </c>
      <c r="M4826" s="181" t="e">
        <f t="shared" si="1262"/>
        <v>#DIV/0!</v>
      </c>
      <c r="N4826" s="181" t="e">
        <f t="shared" si="1263"/>
        <v>#DIV/0!</v>
      </c>
      <c r="O4826" s="339" t="e">
        <f t="shared" si="1264"/>
        <v>#DIV/0!</v>
      </c>
      <c r="P4826" s="181" t="e">
        <f t="shared" si="1265"/>
        <v>#DIV/0!</v>
      </c>
      <c r="R4826" s="181" t="e">
        <f t="shared" si="1266"/>
        <v>#DIV/0!</v>
      </c>
      <c r="S4826" s="181" t="e">
        <f t="shared" si="1267"/>
        <v>#DIV/0!</v>
      </c>
      <c r="T4826" s="339" t="e">
        <f t="shared" si="1273"/>
        <v>#DIV/0!</v>
      </c>
      <c r="U4826" s="181" t="e">
        <f t="shared" si="1268"/>
        <v>#DIV/0!</v>
      </c>
    </row>
    <row r="4827" spans="2:21" ht="12.75" customHeight="1" x14ac:dyDescent="0.15">
      <c r="B4827" s="1">
        <f t="shared" si="1274"/>
        <v>495.60000000004419</v>
      </c>
      <c r="C4827" s="181" t="e">
        <f t="shared" si="1269"/>
        <v>#DIV/0!</v>
      </c>
      <c r="D4827" s="242">
        <f t="shared" si="1270"/>
        <v>109.62439739391608</v>
      </c>
      <c r="E4827" s="181" t="e">
        <f t="shared" si="1258"/>
        <v>#DIV/0!</v>
      </c>
      <c r="F4827" s="181" t="e">
        <f t="shared" si="1271"/>
        <v>#DIV/0!</v>
      </c>
      <c r="H4827" s="181" t="e">
        <f t="shared" si="1272"/>
        <v>#DIV/0!</v>
      </c>
      <c r="I4827" s="181" t="e">
        <f t="shared" si="1259"/>
        <v>#DIV/0!</v>
      </c>
      <c r="J4827" s="339" t="e">
        <f t="shared" si="1260"/>
        <v>#DIV/0!</v>
      </c>
      <c r="K4827" s="181" t="e">
        <f t="shared" si="1261"/>
        <v>#DIV/0!</v>
      </c>
      <c r="M4827" s="181" t="e">
        <f t="shared" si="1262"/>
        <v>#DIV/0!</v>
      </c>
      <c r="N4827" s="181" t="e">
        <f t="shared" si="1263"/>
        <v>#DIV/0!</v>
      </c>
      <c r="O4827" s="339" t="e">
        <f t="shared" si="1264"/>
        <v>#DIV/0!</v>
      </c>
      <c r="P4827" s="181" t="e">
        <f t="shared" si="1265"/>
        <v>#DIV/0!</v>
      </c>
      <c r="R4827" s="181" t="e">
        <f t="shared" si="1266"/>
        <v>#DIV/0!</v>
      </c>
      <c r="S4827" s="181" t="e">
        <f t="shared" si="1267"/>
        <v>#DIV/0!</v>
      </c>
      <c r="T4827" s="339" t="e">
        <f t="shared" si="1273"/>
        <v>#DIV/0!</v>
      </c>
      <c r="U4827" s="181" t="e">
        <f t="shared" si="1268"/>
        <v>#DIV/0!</v>
      </c>
    </row>
    <row r="4828" spans="2:21" ht="12.75" customHeight="1" x14ac:dyDescent="0.15">
      <c r="B4828" s="1">
        <f t="shared" si="1274"/>
        <v>495.70000000004421</v>
      </c>
      <c r="C4828" s="181" t="e">
        <f t="shared" si="1269"/>
        <v>#DIV/0!</v>
      </c>
      <c r="D4828" s="242">
        <f t="shared" si="1270"/>
        <v>109.63015815472285</v>
      </c>
      <c r="E4828" s="181" t="e">
        <f t="shared" si="1258"/>
        <v>#DIV/0!</v>
      </c>
      <c r="F4828" s="181" t="e">
        <f t="shared" si="1271"/>
        <v>#DIV/0!</v>
      </c>
      <c r="H4828" s="181" t="e">
        <f t="shared" si="1272"/>
        <v>#DIV/0!</v>
      </c>
      <c r="I4828" s="181" t="e">
        <f t="shared" si="1259"/>
        <v>#DIV/0!</v>
      </c>
      <c r="J4828" s="339" t="e">
        <f t="shared" si="1260"/>
        <v>#DIV/0!</v>
      </c>
      <c r="K4828" s="181" t="e">
        <f t="shared" si="1261"/>
        <v>#DIV/0!</v>
      </c>
      <c r="M4828" s="181" t="e">
        <f t="shared" si="1262"/>
        <v>#DIV/0!</v>
      </c>
      <c r="N4828" s="181" t="e">
        <f t="shared" si="1263"/>
        <v>#DIV/0!</v>
      </c>
      <c r="O4828" s="339" t="e">
        <f t="shared" si="1264"/>
        <v>#DIV/0!</v>
      </c>
      <c r="P4828" s="181" t="e">
        <f t="shared" si="1265"/>
        <v>#DIV/0!</v>
      </c>
      <c r="R4828" s="181" t="e">
        <f t="shared" si="1266"/>
        <v>#DIV/0!</v>
      </c>
      <c r="S4828" s="181" t="e">
        <f t="shared" si="1267"/>
        <v>#DIV/0!</v>
      </c>
      <c r="T4828" s="339" t="e">
        <f t="shared" si="1273"/>
        <v>#DIV/0!</v>
      </c>
      <c r="U4828" s="181" t="e">
        <f t="shared" si="1268"/>
        <v>#DIV/0!</v>
      </c>
    </row>
    <row r="4829" spans="2:21" ht="12.75" customHeight="1" x14ac:dyDescent="0.15">
      <c r="B4829" s="1">
        <f t="shared" si="1274"/>
        <v>495.80000000004424</v>
      </c>
      <c r="C4829" s="181" t="e">
        <f t="shared" si="1269"/>
        <v>#DIV/0!</v>
      </c>
      <c r="D4829" s="242">
        <f t="shared" si="1270"/>
        <v>109.63591800753676</v>
      </c>
      <c r="E4829" s="181" t="e">
        <f t="shared" si="1258"/>
        <v>#DIV/0!</v>
      </c>
      <c r="F4829" s="181" t="e">
        <f t="shared" si="1271"/>
        <v>#DIV/0!</v>
      </c>
      <c r="H4829" s="181" t="e">
        <f t="shared" si="1272"/>
        <v>#DIV/0!</v>
      </c>
      <c r="I4829" s="181" t="e">
        <f t="shared" si="1259"/>
        <v>#DIV/0!</v>
      </c>
      <c r="J4829" s="339" t="e">
        <f t="shared" si="1260"/>
        <v>#DIV/0!</v>
      </c>
      <c r="K4829" s="181" t="e">
        <f t="shared" si="1261"/>
        <v>#DIV/0!</v>
      </c>
      <c r="M4829" s="181" t="e">
        <f t="shared" si="1262"/>
        <v>#DIV/0!</v>
      </c>
      <c r="N4829" s="181" t="e">
        <f t="shared" si="1263"/>
        <v>#DIV/0!</v>
      </c>
      <c r="O4829" s="339" t="e">
        <f t="shared" si="1264"/>
        <v>#DIV/0!</v>
      </c>
      <c r="P4829" s="181" t="e">
        <f t="shared" si="1265"/>
        <v>#DIV/0!</v>
      </c>
      <c r="R4829" s="181" t="e">
        <f t="shared" si="1266"/>
        <v>#DIV/0!</v>
      </c>
      <c r="S4829" s="181" t="e">
        <f t="shared" si="1267"/>
        <v>#DIV/0!</v>
      </c>
      <c r="T4829" s="339" t="e">
        <f t="shared" si="1273"/>
        <v>#DIV/0!</v>
      </c>
      <c r="U4829" s="181" t="e">
        <f t="shared" si="1268"/>
        <v>#DIV/0!</v>
      </c>
    </row>
    <row r="4830" spans="2:21" ht="12.75" customHeight="1" x14ac:dyDescent="0.15">
      <c r="B4830" s="1">
        <f t="shared" si="1274"/>
        <v>495.90000000004426</v>
      </c>
      <c r="C4830" s="181" t="e">
        <f t="shared" si="1269"/>
        <v>#DIV/0!</v>
      </c>
      <c r="D4830" s="242">
        <f t="shared" si="1270"/>
        <v>109.64167695269161</v>
      </c>
      <c r="E4830" s="181" t="e">
        <f t="shared" si="1258"/>
        <v>#DIV/0!</v>
      </c>
      <c r="F4830" s="181" t="e">
        <f t="shared" si="1271"/>
        <v>#DIV/0!</v>
      </c>
      <c r="H4830" s="181" t="e">
        <f t="shared" si="1272"/>
        <v>#DIV/0!</v>
      </c>
      <c r="I4830" s="181" t="e">
        <f t="shared" si="1259"/>
        <v>#DIV/0!</v>
      </c>
      <c r="J4830" s="339" t="e">
        <f t="shared" si="1260"/>
        <v>#DIV/0!</v>
      </c>
      <c r="K4830" s="181" t="e">
        <f t="shared" si="1261"/>
        <v>#DIV/0!</v>
      </c>
      <c r="M4830" s="181" t="e">
        <f t="shared" si="1262"/>
        <v>#DIV/0!</v>
      </c>
      <c r="N4830" s="181" t="e">
        <f t="shared" si="1263"/>
        <v>#DIV/0!</v>
      </c>
      <c r="O4830" s="339" t="e">
        <f t="shared" si="1264"/>
        <v>#DIV/0!</v>
      </c>
      <c r="P4830" s="181" t="e">
        <f t="shared" si="1265"/>
        <v>#DIV/0!</v>
      </c>
      <c r="R4830" s="181" t="e">
        <f t="shared" si="1266"/>
        <v>#DIV/0!</v>
      </c>
      <c r="S4830" s="181" t="e">
        <f t="shared" si="1267"/>
        <v>#DIV/0!</v>
      </c>
      <c r="T4830" s="339" t="e">
        <f t="shared" si="1273"/>
        <v>#DIV/0!</v>
      </c>
      <c r="U4830" s="181" t="e">
        <f t="shared" si="1268"/>
        <v>#DIV/0!</v>
      </c>
    </row>
    <row r="4831" spans="2:21" ht="12.75" customHeight="1" x14ac:dyDescent="0.15">
      <c r="B4831" s="1">
        <f t="shared" si="1274"/>
        <v>496.00000000004428</v>
      </c>
      <c r="C4831" s="181" t="e">
        <f t="shared" si="1269"/>
        <v>#DIV/0!</v>
      </c>
      <c r="D4831" s="242">
        <f t="shared" si="1270"/>
        <v>109.64743499052112</v>
      </c>
      <c r="E4831" s="181" t="e">
        <f t="shared" si="1258"/>
        <v>#DIV/0!</v>
      </c>
      <c r="F4831" s="181" t="e">
        <f t="shared" si="1271"/>
        <v>#DIV/0!</v>
      </c>
      <c r="H4831" s="181" t="e">
        <f t="shared" si="1272"/>
        <v>#DIV/0!</v>
      </c>
      <c r="I4831" s="181" t="e">
        <f t="shared" si="1259"/>
        <v>#DIV/0!</v>
      </c>
      <c r="J4831" s="339" t="e">
        <f t="shared" si="1260"/>
        <v>#DIV/0!</v>
      </c>
      <c r="K4831" s="181" t="e">
        <f t="shared" si="1261"/>
        <v>#DIV/0!</v>
      </c>
      <c r="M4831" s="181" t="e">
        <f t="shared" si="1262"/>
        <v>#DIV/0!</v>
      </c>
      <c r="N4831" s="181" t="e">
        <f t="shared" si="1263"/>
        <v>#DIV/0!</v>
      </c>
      <c r="O4831" s="339" t="e">
        <f t="shared" si="1264"/>
        <v>#DIV/0!</v>
      </c>
      <c r="P4831" s="181" t="e">
        <f t="shared" si="1265"/>
        <v>#DIV/0!</v>
      </c>
      <c r="R4831" s="181" t="e">
        <f t="shared" si="1266"/>
        <v>#DIV/0!</v>
      </c>
      <c r="S4831" s="181" t="e">
        <f t="shared" si="1267"/>
        <v>#DIV/0!</v>
      </c>
      <c r="T4831" s="339" t="e">
        <f t="shared" si="1273"/>
        <v>#DIV/0!</v>
      </c>
      <c r="U4831" s="181" t="e">
        <f t="shared" si="1268"/>
        <v>#DIV/0!</v>
      </c>
    </row>
    <row r="4832" spans="2:21" ht="12.75" customHeight="1" x14ac:dyDescent="0.15">
      <c r="B4832" s="1">
        <f t="shared" si="1274"/>
        <v>496.1000000000443</v>
      </c>
      <c r="C4832" s="181" t="e">
        <f t="shared" si="1269"/>
        <v>#DIV/0!</v>
      </c>
      <c r="D4832" s="242">
        <f t="shared" si="1270"/>
        <v>109.65319212135877</v>
      </c>
      <c r="E4832" s="181" t="e">
        <f t="shared" si="1258"/>
        <v>#DIV/0!</v>
      </c>
      <c r="F4832" s="181" t="e">
        <f t="shared" si="1271"/>
        <v>#DIV/0!</v>
      </c>
      <c r="H4832" s="181" t="e">
        <f t="shared" si="1272"/>
        <v>#DIV/0!</v>
      </c>
      <c r="I4832" s="181" t="e">
        <f t="shared" si="1259"/>
        <v>#DIV/0!</v>
      </c>
      <c r="J4832" s="339" t="e">
        <f t="shared" si="1260"/>
        <v>#DIV/0!</v>
      </c>
      <c r="K4832" s="181" t="e">
        <f t="shared" si="1261"/>
        <v>#DIV/0!</v>
      </c>
      <c r="M4832" s="181" t="e">
        <f t="shared" si="1262"/>
        <v>#DIV/0!</v>
      </c>
      <c r="N4832" s="181" t="e">
        <f t="shared" si="1263"/>
        <v>#DIV/0!</v>
      </c>
      <c r="O4832" s="339" t="e">
        <f t="shared" si="1264"/>
        <v>#DIV/0!</v>
      </c>
      <c r="P4832" s="181" t="e">
        <f t="shared" si="1265"/>
        <v>#DIV/0!</v>
      </c>
      <c r="R4832" s="181" t="e">
        <f t="shared" si="1266"/>
        <v>#DIV/0!</v>
      </c>
      <c r="S4832" s="181" t="e">
        <f t="shared" si="1267"/>
        <v>#DIV/0!</v>
      </c>
      <c r="T4832" s="339" t="e">
        <f t="shared" si="1273"/>
        <v>#DIV/0!</v>
      </c>
      <c r="U4832" s="181" t="e">
        <f t="shared" si="1268"/>
        <v>#DIV/0!</v>
      </c>
    </row>
    <row r="4833" spans="2:21" ht="12.75" customHeight="1" x14ac:dyDescent="0.15">
      <c r="B4833" s="1">
        <f t="shared" si="1274"/>
        <v>496.20000000004433</v>
      </c>
      <c r="C4833" s="181" t="e">
        <f t="shared" si="1269"/>
        <v>#DIV/0!</v>
      </c>
      <c r="D4833" s="242">
        <f t="shared" si="1270"/>
        <v>109.65894834553785</v>
      </c>
      <c r="E4833" s="181" t="e">
        <f t="shared" si="1258"/>
        <v>#DIV/0!</v>
      </c>
      <c r="F4833" s="181" t="e">
        <f t="shared" si="1271"/>
        <v>#DIV/0!</v>
      </c>
      <c r="H4833" s="181" t="e">
        <f t="shared" si="1272"/>
        <v>#DIV/0!</v>
      </c>
      <c r="I4833" s="181" t="e">
        <f t="shared" si="1259"/>
        <v>#DIV/0!</v>
      </c>
      <c r="J4833" s="339" t="e">
        <f t="shared" si="1260"/>
        <v>#DIV/0!</v>
      </c>
      <c r="K4833" s="181" t="e">
        <f t="shared" si="1261"/>
        <v>#DIV/0!</v>
      </c>
      <c r="M4833" s="181" t="e">
        <f t="shared" si="1262"/>
        <v>#DIV/0!</v>
      </c>
      <c r="N4833" s="181" t="e">
        <f t="shared" si="1263"/>
        <v>#DIV/0!</v>
      </c>
      <c r="O4833" s="339" t="e">
        <f t="shared" si="1264"/>
        <v>#DIV/0!</v>
      </c>
      <c r="P4833" s="181" t="e">
        <f t="shared" si="1265"/>
        <v>#DIV/0!</v>
      </c>
      <c r="R4833" s="181" t="e">
        <f t="shared" si="1266"/>
        <v>#DIV/0!</v>
      </c>
      <c r="S4833" s="181" t="e">
        <f t="shared" si="1267"/>
        <v>#DIV/0!</v>
      </c>
      <c r="T4833" s="339" t="e">
        <f t="shared" si="1273"/>
        <v>#DIV/0!</v>
      </c>
      <c r="U4833" s="181" t="e">
        <f t="shared" si="1268"/>
        <v>#DIV/0!</v>
      </c>
    </row>
    <row r="4834" spans="2:21" ht="12.75" customHeight="1" x14ac:dyDescent="0.15">
      <c r="B4834" s="1">
        <f t="shared" si="1274"/>
        <v>496.30000000004435</v>
      </c>
      <c r="C4834" s="181" t="e">
        <f t="shared" si="1269"/>
        <v>#DIV/0!</v>
      </c>
      <c r="D4834" s="242">
        <f t="shared" si="1270"/>
        <v>109.66470366339144</v>
      </c>
      <c r="E4834" s="181" t="e">
        <f t="shared" si="1258"/>
        <v>#DIV/0!</v>
      </c>
      <c r="F4834" s="181" t="e">
        <f t="shared" si="1271"/>
        <v>#DIV/0!</v>
      </c>
      <c r="H4834" s="181" t="e">
        <f t="shared" si="1272"/>
        <v>#DIV/0!</v>
      </c>
      <c r="I4834" s="181" t="e">
        <f t="shared" si="1259"/>
        <v>#DIV/0!</v>
      </c>
      <c r="J4834" s="339" t="e">
        <f t="shared" si="1260"/>
        <v>#DIV/0!</v>
      </c>
      <c r="K4834" s="181" t="e">
        <f t="shared" si="1261"/>
        <v>#DIV/0!</v>
      </c>
      <c r="M4834" s="181" t="e">
        <f t="shared" si="1262"/>
        <v>#DIV/0!</v>
      </c>
      <c r="N4834" s="181" t="e">
        <f t="shared" si="1263"/>
        <v>#DIV/0!</v>
      </c>
      <c r="O4834" s="339" t="e">
        <f t="shared" si="1264"/>
        <v>#DIV/0!</v>
      </c>
      <c r="P4834" s="181" t="e">
        <f t="shared" si="1265"/>
        <v>#DIV/0!</v>
      </c>
      <c r="R4834" s="181" t="e">
        <f t="shared" si="1266"/>
        <v>#DIV/0!</v>
      </c>
      <c r="S4834" s="181" t="e">
        <f t="shared" si="1267"/>
        <v>#DIV/0!</v>
      </c>
      <c r="T4834" s="339" t="e">
        <f t="shared" si="1273"/>
        <v>#DIV/0!</v>
      </c>
      <c r="U4834" s="181" t="e">
        <f t="shared" si="1268"/>
        <v>#DIV/0!</v>
      </c>
    </row>
    <row r="4835" spans="2:21" ht="12.75" customHeight="1" x14ac:dyDescent="0.15">
      <c r="B4835" s="1">
        <f t="shared" si="1274"/>
        <v>496.40000000004437</v>
      </c>
      <c r="C4835" s="181" t="e">
        <f t="shared" si="1269"/>
        <v>#DIV/0!</v>
      </c>
      <c r="D4835" s="242">
        <f t="shared" si="1270"/>
        <v>109.67045807525237</v>
      </c>
      <c r="E4835" s="181" t="e">
        <f t="shared" si="1258"/>
        <v>#DIV/0!</v>
      </c>
      <c r="F4835" s="181" t="e">
        <f t="shared" si="1271"/>
        <v>#DIV/0!</v>
      </c>
      <c r="H4835" s="181" t="e">
        <f t="shared" si="1272"/>
        <v>#DIV/0!</v>
      </c>
      <c r="I4835" s="181" t="e">
        <f t="shared" si="1259"/>
        <v>#DIV/0!</v>
      </c>
      <c r="J4835" s="339" t="e">
        <f t="shared" si="1260"/>
        <v>#DIV/0!</v>
      </c>
      <c r="K4835" s="181" t="e">
        <f t="shared" si="1261"/>
        <v>#DIV/0!</v>
      </c>
      <c r="M4835" s="181" t="e">
        <f t="shared" si="1262"/>
        <v>#DIV/0!</v>
      </c>
      <c r="N4835" s="181" t="e">
        <f t="shared" si="1263"/>
        <v>#DIV/0!</v>
      </c>
      <c r="O4835" s="339" t="e">
        <f t="shared" si="1264"/>
        <v>#DIV/0!</v>
      </c>
      <c r="P4835" s="181" t="e">
        <f t="shared" si="1265"/>
        <v>#DIV/0!</v>
      </c>
      <c r="R4835" s="181" t="e">
        <f t="shared" si="1266"/>
        <v>#DIV/0!</v>
      </c>
      <c r="S4835" s="181" t="e">
        <f t="shared" si="1267"/>
        <v>#DIV/0!</v>
      </c>
      <c r="T4835" s="339" t="e">
        <f t="shared" si="1273"/>
        <v>#DIV/0!</v>
      </c>
      <c r="U4835" s="181" t="e">
        <f t="shared" si="1268"/>
        <v>#DIV/0!</v>
      </c>
    </row>
    <row r="4836" spans="2:21" ht="12.75" customHeight="1" x14ac:dyDescent="0.15">
      <c r="B4836" s="1">
        <f t="shared" si="1274"/>
        <v>496.50000000004439</v>
      </c>
      <c r="C4836" s="181" t="e">
        <f t="shared" si="1269"/>
        <v>#DIV/0!</v>
      </c>
      <c r="D4836" s="242">
        <f t="shared" si="1270"/>
        <v>109.67621158145357</v>
      </c>
      <c r="E4836" s="181" t="e">
        <f t="shared" si="1258"/>
        <v>#DIV/0!</v>
      </c>
      <c r="F4836" s="181" t="e">
        <f t="shared" si="1271"/>
        <v>#DIV/0!</v>
      </c>
      <c r="H4836" s="181" t="e">
        <f t="shared" si="1272"/>
        <v>#DIV/0!</v>
      </c>
      <c r="I4836" s="181" t="e">
        <f t="shared" si="1259"/>
        <v>#DIV/0!</v>
      </c>
      <c r="J4836" s="339" t="e">
        <f t="shared" si="1260"/>
        <v>#DIV/0!</v>
      </c>
      <c r="K4836" s="181" t="e">
        <f t="shared" si="1261"/>
        <v>#DIV/0!</v>
      </c>
      <c r="M4836" s="181" t="e">
        <f t="shared" si="1262"/>
        <v>#DIV/0!</v>
      </c>
      <c r="N4836" s="181" t="e">
        <f t="shared" si="1263"/>
        <v>#DIV/0!</v>
      </c>
      <c r="O4836" s="339" t="e">
        <f t="shared" si="1264"/>
        <v>#DIV/0!</v>
      </c>
      <c r="P4836" s="181" t="e">
        <f t="shared" si="1265"/>
        <v>#DIV/0!</v>
      </c>
      <c r="R4836" s="181" t="e">
        <f t="shared" si="1266"/>
        <v>#DIV/0!</v>
      </c>
      <c r="S4836" s="181" t="e">
        <f t="shared" si="1267"/>
        <v>#DIV/0!</v>
      </c>
      <c r="T4836" s="339" t="e">
        <f t="shared" si="1273"/>
        <v>#DIV/0!</v>
      </c>
      <c r="U4836" s="181" t="e">
        <f t="shared" si="1268"/>
        <v>#DIV/0!</v>
      </c>
    </row>
    <row r="4837" spans="2:21" ht="12.75" customHeight="1" x14ac:dyDescent="0.15">
      <c r="B4837" s="1">
        <f t="shared" si="1274"/>
        <v>496.60000000004442</v>
      </c>
      <c r="C4837" s="181" t="e">
        <f t="shared" si="1269"/>
        <v>#DIV/0!</v>
      </c>
      <c r="D4837" s="242">
        <f t="shared" si="1270"/>
        <v>109.68196418232731</v>
      </c>
      <c r="E4837" s="181" t="e">
        <f t="shared" si="1258"/>
        <v>#DIV/0!</v>
      </c>
      <c r="F4837" s="181" t="e">
        <f t="shared" si="1271"/>
        <v>#DIV/0!</v>
      </c>
      <c r="H4837" s="181" t="e">
        <f t="shared" si="1272"/>
        <v>#DIV/0!</v>
      </c>
      <c r="I4837" s="181" t="e">
        <f t="shared" si="1259"/>
        <v>#DIV/0!</v>
      </c>
      <c r="J4837" s="339" t="e">
        <f t="shared" si="1260"/>
        <v>#DIV/0!</v>
      </c>
      <c r="K4837" s="181" t="e">
        <f t="shared" si="1261"/>
        <v>#DIV/0!</v>
      </c>
      <c r="M4837" s="181" t="e">
        <f t="shared" si="1262"/>
        <v>#DIV/0!</v>
      </c>
      <c r="N4837" s="181" t="e">
        <f t="shared" si="1263"/>
        <v>#DIV/0!</v>
      </c>
      <c r="O4837" s="339" t="e">
        <f t="shared" si="1264"/>
        <v>#DIV/0!</v>
      </c>
      <c r="P4837" s="181" t="e">
        <f t="shared" si="1265"/>
        <v>#DIV/0!</v>
      </c>
      <c r="R4837" s="181" t="e">
        <f t="shared" si="1266"/>
        <v>#DIV/0!</v>
      </c>
      <c r="S4837" s="181" t="e">
        <f t="shared" si="1267"/>
        <v>#DIV/0!</v>
      </c>
      <c r="T4837" s="339" t="e">
        <f t="shared" si="1273"/>
        <v>#DIV/0!</v>
      </c>
      <c r="U4837" s="181" t="e">
        <f t="shared" si="1268"/>
        <v>#DIV/0!</v>
      </c>
    </row>
    <row r="4838" spans="2:21" ht="12.75" customHeight="1" x14ac:dyDescent="0.15">
      <c r="B4838" s="1">
        <f t="shared" si="1274"/>
        <v>496.70000000004444</v>
      </c>
      <c r="C4838" s="181" t="e">
        <f t="shared" si="1269"/>
        <v>#DIV/0!</v>
      </c>
      <c r="D4838" s="242">
        <f t="shared" si="1270"/>
        <v>109.68771587820606</v>
      </c>
      <c r="E4838" s="181" t="e">
        <f t="shared" si="1258"/>
        <v>#DIV/0!</v>
      </c>
      <c r="F4838" s="181" t="e">
        <f t="shared" si="1271"/>
        <v>#DIV/0!</v>
      </c>
      <c r="H4838" s="181" t="e">
        <f t="shared" si="1272"/>
        <v>#DIV/0!</v>
      </c>
      <c r="I4838" s="181" t="e">
        <f t="shared" si="1259"/>
        <v>#DIV/0!</v>
      </c>
      <c r="J4838" s="339" t="e">
        <f t="shared" si="1260"/>
        <v>#DIV/0!</v>
      </c>
      <c r="K4838" s="181" t="e">
        <f t="shared" si="1261"/>
        <v>#DIV/0!</v>
      </c>
      <c r="M4838" s="181" t="e">
        <f t="shared" si="1262"/>
        <v>#DIV/0!</v>
      </c>
      <c r="N4838" s="181" t="e">
        <f t="shared" si="1263"/>
        <v>#DIV/0!</v>
      </c>
      <c r="O4838" s="339" t="e">
        <f t="shared" si="1264"/>
        <v>#DIV/0!</v>
      </c>
      <c r="P4838" s="181" t="e">
        <f t="shared" si="1265"/>
        <v>#DIV/0!</v>
      </c>
      <c r="R4838" s="181" t="e">
        <f t="shared" si="1266"/>
        <v>#DIV/0!</v>
      </c>
      <c r="S4838" s="181" t="e">
        <f t="shared" si="1267"/>
        <v>#DIV/0!</v>
      </c>
      <c r="T4838" s="339" t="e">
        <f t="shared" si="1273"/>
        <v>#DIV/0!</v>
      </c>
      <c r="U4838" s="181" t="e">
        <f t="shared" si="1268"/>
        <v>#DIV/0!</v>
      </c>
    </row>
    <row r="4839" spans="2:21" ht="12.75" customHeight="1" x14ac:dyDescent="0.15">
      <c r="B4839" s="1">
        <f t="shared" si="1274"/>
        <v>496.80000000004446</v>
      </c>
      <c r="C4839" s="181" t="e">
        <f t="shared" si="1269"/>
        <v>#DIV/0!</v>
      </c>
      <c r="D4839" s="242">
        <f t="shared" si="1270"/>
        <v>109.69346666942184</v>
      </c>
      <c r="E4839" s="181" t="e">
        <f t="shared" si="1258"/>
        <v>#DIV/0!</v>
      </c>
      <c r="F4839" s="181" t="e">
        <f t="shared" si="1271"/>
        <v>#DIV/0!</v>
      </c>
      <c r="H4839" s="181" t="e">
        <f t="shared" si="1272"/>
        <v>#DIV/0!</v>
      </c>
      <c r="I4839" s="181" t="e">
        <f t="shared" si="1259"/>
        <v>#DIV/0!</v>
      </c>
      <c r="J4839" s="339" t="e">
        <f t="shared" si="1260"/>
        <v>#DIV/0!</v>
      </c>
      <c r="K4839" s="181" t="e">
        <f t="shared" si="1261"/>
        <v>#DIV/0!</v>
      </c>
      <c r="M4839" s="181" t="e">
        <f t="shared" si="1262"/>
        <v>#DIV/0!</v>
      </c>
      <c r="N4839" s="181" t="e">
        <f t="shared" si="1263"/>
        <v>#DIV/0!</v>
      </c>
      <c r="O4839" s="339" t="e">
        <f t="shared" si="1264"/>
        <v>#DIV/0!</v>
      </c>
      <c r="P4839" s="181" t="e">
        <f t="shared" si="1265"/>
        <v>#DIV/0!</v>
      </c>
      <c r="R4839" s="181" t="e">
        <f t="shared" si="1266"/>
        <v>#DIV/0!</v>
      </c>
      <c r="S4839" s="181" t="e">
        <f t="shared" si="1267"/>
        <v>#DIV/0!</v>
      </c>
      <c r="T4839" s="339" t="e">
        <f t="shared" si="1273"/>
        <v>#DIV/0!</v>
      </c>
      <c r="U4839" s="181" t="e">
        <f t="shared" si="1268"/>
        <v>#DIV/0!</v>
      </c>
    </row>
    <row r="4840" spans="2:21" ht="12.75" customHeight="1" x14ac:dyDescent="0.15">
      <c r="B4840" s="1">
        <f t="shared" si="1274"/>
        <v>496.90000000004449</v>
      </c>
      <c r="C4840" s="181" t="e">
        <f t="shared" si="1269"/>
        <v>#DIV/0!</v>
      </c>
      <c r="D4840" s="242">
        <f t="shared" si="1270"/>
        <v>109.69921655630669</v>
      </c>
      <c r="E4840" s="181" t="e">
        <f t="shared" si="1258"/>
        <v>#DIV/0!</v>
      </c>
      <c r="F4840" s="181" t="e">
        <f t="shared" si="1271"/>
        <v>#DIV/0!</v>
      </c>
      <c r="H4840" s="181" t="e">
        <f t="shared" si="1272"/>
        <v>#DIV/0!</v>
      </c>
      <c r="I4840" s="181" t="e">
        <f t="shared" si="1259"/>
        <v>#DIV/0!</v>
      </c>
      <c r="J4840" s="339" t="e">
        <f t="shared" si="1260"/>
        <v>#DIV/0!</v>
      </c>
      <c r="K4840" s="181" t="e">
        <f t="shared" si="1261"/>
        <v>#DIV/0!</v>
      </c>
      <c r="M4840" s="181" t="e">
        <f t="shared" si="1262"/>
        <v>#DIV/0!</v>
      </c>
      <c r="N4840" s="181" t="e">
        <f t="shared" si="1263"/>
        <v>#DIV/0!</v>
      </c>
      <c r="O4840" s="339" t="e">
        <f t="shared" si="1264"/>
        <v>#DIV/0!</v>
      </c>
      <c r="P4840" s="181" t="e">
        <f t="shared" si="1265"/>
        <v>#DIV/0!</v>
      </c>
      <c r="R4840" s="181" t="e">
        <f t="shared" si="1266"/>
        <v>#DIV/0!</v>
      </c>
      <c r="S4840" s="181" t="e">
        <f t="shared" si="1267"/>
        <v>#DIV/0!</v>
      </c>
      <c r="T4840" s="339" t="e">
        <f t="shared" si="1273"/>
        <v>#DIV/0!</v>
      </c>
      <c r="U4840" s="181" t="e">
        <f t="shared" si="1268"/>
        <v>#DIV/0!</v>
      </c>
    </row>
    <row r="4841" spans="2:21" ht="12.75" customHeight="1" x14ac:dyDescent="0.15">
      <c r="B4841" s="1">
        <f t="shared" si="1274"/>
        <v>497.00000000004451</v>
      </c>
      <c r="C4841" s="181" t="e">
        <f t="shared" si="1269"/>
        <v>#DIV/0!</v>
      </c>
      <c r="D4841" s="242">
        <f t="shared" si="1270"/>
        <v>109.7049655391924</v>
      </c>
      <c r="E4841" s="181" t="e">
        <f t="shared" si="1258"/>
        <v>#DIV/0!</v>
      </c>
      <c r="F4841" s="181" t="e">
        <f t="shared" si="1271"/>
        <v>#DIV/0!</v>
      </c>
      <c r="H4841" s="181" t="e">
        <f t="shared" si="1272"/>
        <v>#DIV/0!</v>
      </c>
      <c r="I4841" s="181" t="e">
        <f t="shared" si="1259"/>
        <v>#DIV/0!</v>
      </c>
      <c r="J4841" s="339" t="e">
        <f t="shared" si="1260"/>
        <v>#DIV/0!</v>
      </c>
      <c r="K4841" s="181" t="e">
        <f t="shared" si="1261"/>
        <v>#DIV/0!</v>
      </c>
      <c r="M4841" s="181" t="e">
        <f t="shared" si="1262"/>
        <v>#DIV/0!</v>
      </c>
      <c r="N4841" s="181" t="e">
        <f t="shared" si="1263"/>
        <v>#DIV/0!</v>
      </c>
      <c r="O4841" s="339" t="e">
        <f t="shared" si="1264"/>
        <v>#DIV/0!</v>
      </c>
      <c r="P4841" s="181" t="e">
        <f t="shared" si="1265"/>
        <v>#DIV/0!</v>
      </c>
      <c r="R4841" s="181" t="e">
        <f t="shared" si="1266"/>
        <v>#DIV/0!</v>
      </c>
      <c r="S4841" s="181" t="e">
        <f t="shared" si="1267"/>
        <v>#DIV/0!</v>
      </c>
      <c r="T4841" s="339" t="e">
        <f t="shared" si="1273"/>
        <v>#DIV/0!</v>
      </c>
      <c r="U4841" s="181" t="e">
        <f t="shared" si="1268"/>
        <v>#DIV/0!</v>
      </c>
    </row>
    <row r="4842" spans="2:21" ht="12.75" customHeight="1" x14ac:dyDescent="0.15">
      <c r="B4842" s="1">
        <f t="shared" si="1274"/>
        <v>497.10000000004453</v>
      </c>
      <c r="C4842" s="181" t="e">
        <f t="shared" si="1269"/>
        <v>#DIV/0!</v>
      </c>
      <c r="D4842" s="242">
        <f t="shared" si="1270"/>
        <v>109.71071361841044</v>
      </c>
      <c r="E4842" s="181" t="e">
        <f t="shared" si="1258"/>
        <v>#DIV/0!</v>
      </c>
      <c r="F4842" s="181" t="e">
        <f t="shared" si="1271"/>
        <v>#DIV/0!</v>
      </c>
      <c r="H4842" s="181" t="e">
        <f t="shared" si="1272"/>
        <v>#DIV/0!</v>
      </c>
      <c r="I4842" s="181" t="e">
        <f t="shared" si="1259"/>
        <v>#DIV/0!</v>
      </c>
      <c r="J4842" s="339" t="e">
        <f t="shared" si="1260"/>
        <v>#DIV/0!</v>
      </c>
      <c r="K4842" s="181" t="e">
        <f t="shared" si="1261"/>
        <v>#DIV/0!</v>
      </c>
      <c r="M4842" s="181" t="e">
        <f t="shared" si="1262"/>
        <v>#DIV/0!</v>
      </c>
      <c r="N4842" s="181" t="e">
        <f t="shared" si="1263"/>
        <v>#DIV/0!</v>
      </c>
      <c r="O4842" s="339" t="e">
        <f t="shared" si="1264"/>
        <v>#DIV/0!</v>
      </c>
      <c r="P4842" s="181" t="e">
        <f t="shared" si="1265"/>
        <v>#DIV/0!</v>
      </c>
      <c r="R4842" s="181" t="e">
        <f t="shared" si="1266"/>
        <v>#DIV/0!</v>
      </c>
      <c r="S4842" s="181" t="e">
        <f t="shared" si="1267"/>
        <v>#DIV/0!</v>
      </c>
      <c r="T4842" s="339" t="e">
        <f t="shared" si="1273"/>
        <v>#DIV/0!</v>
      </c>
      <c r="U4842" s="181" t="e">
        <f t="shared" si="1268"/>
        <v>#DIV/0!</v>
      </c>
    </row>
    <row r="4843" spans="2:21" ht="12.75" customHeight="1" x14ac:dyDescent="0.15">
      <c r="B4843" s="1">
        <f t="shared" si="1274"/>
        <v>497.20000000004455</v>
      </c>
      <c r="C4843" s="181" t="e">
        <f t="shared" si="1269"/>
        <v>#DIV/0!</v>
      </c>
      <c r="D4843" s="242">
        <f t="shared" si="1270"/>
        <v>109.71646079429212</v>
      </c>
      <c r="E4843" s="181" t="e">
        <f t="shared" si="1258"/>
        <v>#DIV/0!</v>
      </c>
      <c r="F4843" s="181" t="e">
        <f t="shared" si="1271"/>
        <v>#DIV/0!</v>
      </c>
      <c r="H4843" s="181" t="e">
        <f t="shared" si="1272"/>
        <v>#DIV/0!</v>
      </c>
      <c r="I4843" s="181" t="e">
        <f t="shared" si="1259"/>
        <v>#DIV/0!</v>
      </c>
      <c r="J4843" s="339" t="e">
        <f t="shared" si="1260"/>
        <v>#DIV/0!</v>
      </c>
      <c r="K4843" s="181" t="e">
        <f t="shared" si="1261"/>
        <v>#DIV/0!</v>
      </c>
      <c r="M4843" s="181" t="e">
        <f t="shared" si="1262"/>
        <v>#DIV/0!</v>
      </c>
      <c r="N4843" s="181" t="e">
        <f t="shared" si="1263"/>
        <v>#DIV/0!</v>
      </c>
      <c r="O4843" s="339" t="e">
        <f t="shared" si="1264"/>
        <v>#DIV/0!</v>
      </c>
      <c r="P4843" s="181" t="e">
        <f t="shared" si="1265"/>
        <v>#DIV/0!</v>
      </c>
      <c r="R4843" s="181" t="e">
        <f t="shared" si="1266"/>
        <v>#DIV/0!</v>
      </c>
      <c r="S4843" s="181" t="e">
        <f t="shared" si="1267"/>
        <v>#DIV/0!</v>
      </c>
      <c r="T4843" s="339" t="e">
        <f t="shared" si="1273"/>
        <v>#DIV/0!</v>
      </c>
      <c r="U4843" s="181" t="e">
        <f t="shared" si="1268"/>
        <v>#DIV/0!</v>
      </c>
    </row>
    <row r="4844" spans="2:21" ht="12.75" customHeight="1" x14ac:dyDescent="0.15">
      <c r="B4844" s="1">
        <f t="shared" si="1274"/>
        <v>497.30000000004458</v>
      </c>
      <c r="C4844" s="181" t="e">
        <f t="shared" si="1269"/>
        <v>#DIV/0!</v>
      </c>
      <c r="D4844" s="242">
        <f t="shared" si="1270"/>
        <v>109.72220706716885</v>
      </c>
      <c r="E4844" s="181" t="e">
        <f t="shared" si="1258"/>
        <v>#DIV/0!</v>
      </c>
      <c r="F4844" s="181" t="e">
        <f t="shared" si="1271"/>
        <v>#DIV/0!</v>
      </c>
      <c r="H4844" s="181" t="e">
        <f t="shared" si="1272"/>
        <v>#DIV/0!</v>
      </c>
      <c r="I4844" s="181" t="e">
        <f t="shared" si="1259"/>
        <v>#DIV/0!</v>
      </c>
      <c r="J4844" s="339" t="e">
        <f t="shared" si="1260"/>
        <v>#DIV/0!</v>
      </c>
      <c r="K4844" s="181" t="e">
        <f t="shared" si="1261"/>
        <v>#DIV/0!</v>
      </c>
      <c r="M4844" s="181" t="e">
        <f t="shared" si="1262"/>
        <v>#DIV/0!</v>
      </c>
      <c r="N4844" s="181" t="e">
        <f t="shared" si="1263"/>
        <v>#DIV/0!</v>
      </c>
      <c r="O4844" s="339" t="e">
        <f t="shared" si="1264"/>
        <v>#DIV/0!</v>
      </c>
      <c r="P4844" s="181" t="e">
        <f t="shared" si="1265"/>
        <v>#DIV/0!</v>
      </c>
      <c r="R4844" s="181" t="e">
        <f t="shared" si="1266"/>
        <v>#DIV/0!</v>
      </c>
      <c r="S4844" s="181" t="e">
        <f t="shared" si="1267"/>
        <v>#DIV/0!</v>
      </c>
      <c r="T4844" s="339" t="e">
        <f t="shared" si="1273"/>
        <v>#DIV/0!</v>
      </c>
      <c r="U4844" s="181" t="e">
        <f t="shared" si="1268"/>
        <v>#DIV/0!</v>
      </c>
    </row>
    <row r="4845" spans="2:21" ht="12.75" customHeight="1" x14ac:dyDescent="0.15">
      <c r="B4845" s="1">
        <f t="shared" si="1274"/>
        <v>497.4000000000446</v>
      </c>
      <c r="C4845" s="181" t="e">
        <f t="shared" si="1269"/>
        <v>#DIV/0!</v>
      </c>
      <c r="D4845" s="242">
        <f t="shared" si="1270"/>
        <v>109.72795243737139</v>
      </c>
      <c r="E4845" s="181" t="e">
        <f t="shared" si="1258"/>
        <v>#DIV/0!</v>
      </c>
      <c r="F4845" s="181" t="e">
        <f t="shared" si="1271"/>
        <v>#DIV/0!</v>
      </c>
      <c r="H4845" s="181" t="e">
        <f t="shared" si="1272"/>
        <v>#DIV/0!</v>
      </c>
      <c r="I4845" s="181" t="e">
        <f t="shared" si="1259"/>
        <v>#DIV/0!</v>
      </c>
      <c r="J4845" s="339" t="e">
        <f t="shared" si="1260"/>
        <v>#DIV/0!</v>
      </c>
      <c r="K4845" s="181" t="e">
        <f t="shared" si="1261"/>
        <v>#DIV/0!</v>
      </c>
      <c r="M4845" s="181" t="e">
        <f t="shared" si="1262"/>
        <v>#DIV/0!</v>
      </c>
      <c r="N4845" s="181" t="e">
        <f t="shared" si="1263"/>
        <v>#DIV/0!</v>
      </c>
      <c r="O4845" s="339" t="e">
        <f t="shared" si="1264"/>
        <v>#DIV/0!</v>
      </c>
      <c r="P4845" s="181" t="e">
        <f t="shared" si="1265"/>
        <v>#DIV/0!</v>
      </c>
      <c r="R4845" s="181" t="e">
        <f t="shared" si="1266"/>
        <v>#DIV/0!</v>
      </c>
      <c r="S4845" s="181" t="e">
        <f t="shared" si="1267"/>
        <v>#DIV/0!</v>
      </c>
      <c r="T4845" s="339" t="e">
        <f t="shared" si="1273"/>
        <v>#DIV/0!</v>
      </c>
      <c r="U4845" s="181" t="e">
        <f t="shared" si="1268"/>
        <v>#DIV/0!</v>
      </c>
    </row>
    <row r="4846" spans="2:21" ht="12.75" customHeight="1" x14ac:dyDescent="0.15">
      <c r="B4846" s="1">
        <f t="shared" si="1274"/>
        <v>497.50000000004462</v>
      </c>
      <c r="C4846" s="181" t="e">
        <f t="shared" si="1269"/>
        <v>#DIV/0!</v>
      </c>
      <c r="D4846" s="242">
        <f t="shared" si="1270"/>
        <v>109.73369690523066</v>
      </c>
      <c r="E4846" s="181" t="e">
        <f t="shared" si="1258"/>
        <v>#DIV/0!</v>
      </c>
      <c r="F4846" s="181" t="e">
        <f t="shared" si="1271"/>
        <v>#DIV/0!</v>
      </c>
      <c r="H4846" s="181" t="e">
        <f t="shared" si="1272"/>
        <v>#DIV/0!</v>
      </c>
      <c r="I4846" s="181" t="e">
        <f t="shared" si="1259"/>
        <v>#DIV/0!</v>
      </c>
      <c r="J4846" s="339" t="e">
        <f t="shared" si="1260"/>
        <v>#DIV/0!</v>
      </c>
      <c r="K4846" s="181" t="e">
        <f t="shared" si="1261"/>
        <v>#DIV/0!</v>
      </c>
      <c r="M4846" s="181" t="e">
        <f t="shared" si="1262"/>
        <v>#DIV/0!</v>
      </c>
      <c r="N4846" s="181" t="e">
        <f t="shared" si="1263"/>
        <v>#DIV/0!</v>
      </c>
      <c r="O4846" s="339" t="e">
        <f t="shared" si="1264"/>
        <v>#DIV/0!</v>
      </c>
      <c r="P4846" s="181" t="e">
        <f t="shared" si="1265"/>
        <v>#DIV/0!</v>
      </c>
      <c r="R4846" s="181" t="e">
        <f t="shared" si="1266"/>
        <v>#DIV/0!</v>
      </c>
      <c r="S4846" s="181" t="e">
        <f t="shared" si="1267"/>
        <v>#DIV/0!</v>
      </c>
      <c r="T4846" s="339" t="e">
        <f t="shared" si="1273"/>
        <v>#DIV/0!</v>
      </c>
      <c r="U4846" s="181" t="e">
        <f t="shared" si="1268"/>
        <v>#DIV/0!</v>
      </c>
    </row>
    <row r="4847" spans="2:21" ht="12.75" customHeight="1" x14ac:dyDescent="0.15">
      <c r="B4847" s="1">
        <f t="shared" si="1274"/>
        <v>497.60000000004464</v>
      </c>
      <c r="C4847" s="181" t="e">
        <f t="shared" si="1269"/>
        <v>#DIV/0!</v>
      </c>
      <c r="D4847" s="242">
        <f t="shared" si="1270"/>
        <v>109.73944047107717</v>
      </c>
      <c r="E4847" s="181" t="e">
        <f t="shared" si="1258"/>
        <v>#DIV/0!</v>
      </c>
      <c r="F4847" s="181" t="e">
        <f t="shared" si="1271"/>
        <v>#DIV/0!</v>
      </c>
      <c r="H4847" s="181" t="e">
        <f t="shared" si="1272"/>
        <v>#DIV/0!</v>
      </c>
      <c r="I4847" s="181" t="e">
        <f t="shared" si="1259"/>
        <v>#DIV/0!</v>
      </c>
      <c r="J4847" s="339" t="e">
        <f t="shared" si="1260"/>
        <v>#DIV/0!</v>
      </c>
      <c r="K4847" s="181" t="e">
        <f t="shared" si="1261"/>
        <v>#DIV/0!</v>
      </c>
      <c r="M4847" s="181" t="e">
        <f t="shared" si="1262"/>
        <v>#DIV/0!</v>
      </c>
      <c r="N4847" s="181" t="e">
        <f t="shared" si="1263"/>
        <v>#DIV/0!</v>
      </c>
      <c r="O4847" s="339" t="e">
        <f t="shared" si="1264"/>
        <v>#DIV/0!</v>
      </c>
      <c r="P4847" s="181" t="e">
        <f t="shared" si="1265"/>
        <v>#DIV/0!</v>
      </c>
      <c r="R4847" s="181" t="e">
        <f t="shared" si="1266"/>
        <v>#DIV/0!</v>
      </c>
      <c r="S4847" s="181" t="e">
        <f t="shared" si="1267"/>
        <v>#DIV/0!</v>
      </c>
      <c r="T4847" s="339" t="e">
        <f t="shared" si="1273"/>
        <v>#DIV/0!</v>
      </c>
      <c r="U4847" s="181" t="e">
        <f t="shared" si="1268"/>
        <v>#DIV/0!</v>
      </c>
    </row>
    <row r="4848" spans="2:21" ht="12.75" customHeight="1" x14ac:dyDescent="0.15">
      <c r="B4848" s="1">
        <f t="shared" si="1274"/>
        <v>497.70000000004467</v>
      </c>
      <c r="C4848" s="181" t="e">
        <f t="shared" si="1269"/>
        <v>#DIV/0!</v>
      </c>
      <c r="D4848" s="242">
        <f t="shared" si="1270"/>
        <v>109.74518313524138</v>
      </c>
      <c r="E4848" s="181" t="e">
        <f t="shared" si="1258"/>
        <v>#DIV/0!</v>
      </c>
      <c r="F4848" s="181" t="e">
        <f t="shared" si="1271"/>
        <v>#DIV/0!</v>
      </c>
      <c r="H4848" s="181" t="e">
        <f t="shared" si="1272"/>
        <v>#DIV/0!</v>
      </c>
      <c r="I4848" s="181" t="e">
        <f t="shared" si="1259"/>
        <v>#DIV/0!</v>
      </c>
      <c r="J4848" s="339" t="e">
        <f t="shared" si="1260"/>
        <v>#DIV/0!</v>
      </c>
      <c r="K4848" s="181" t="e">
        <f t="shared" si="1261"/>
        <v>#DIV/0!</v>
      </c>
      <c r="M4848" s="181" t="e">
        <f t="shared" si="1262"/>
        <v>#DIV/0!</v>
      </c>
      <c r="N4848" s="181" t="e">
        <f t="shared" si="1263"/>
        <v>#DIV/0!</v>
      </c>
      <c r="O4848" s="339" t="e">
        <f t="shared" si="1264"/>
        <v>#DIV/0!</v>
      </c>
      <c r="P4848" s="181" t="e">
        <f t="shared" si="1265"/>
        <v>#DIV/0!</v>
      </c>
      <c r="R4848" s="181" t="e">
        <f t="shared" si="1266"/>
        <v>#DIV/0!</v>
      </c>
      <c r="S4848" s="181" t="e">
        <f t="shared" si="1267"/>
        <v>#DIV/0!</v>
      </c>
      <c r="T4848" s="339" t="e">
        <f t="shared" si="1273"/>
        <v>#DIV/0!</v>
      </c>
      <c r="U4848" s="181" t="e">
        <f t="shared" si="1268"/>
        <v>#DIV/0!</v>
      </c>
    </row>
    <row r="4849" spans="2:21" ht="12.75" customHeight="1" x14ac:dyDescent="0.15">
      <c r="B4849" s="1">
        <f t="shared" si="1274"/>
        <v>497.80000000004469</v>
      </c>
      <c r="C4849" s="181" t="e">
        <f t="shared" si="1269"/>
        <v>#DIV/0!</v>
      </c>
      <c r="D4849" s="242">
        <f t="shared" si="1270"/>
        <v>109.75092489805361</v>
      </c>
      <c r="E4849" s="181" t="e">
        <f t="shared" si="1258"/>
        <v>#DIV/0!</v>
      </c>
      <c r="F4849" s="181" t="e">
        <f t="shared" si="1271"/>
        <v>#DIV/0!</v>
      </c>
      <c r="H4849" s="181" t="e">
        <f t="shared" si="1272"/>
        <v>#DIV/0!</v>
      </c>
      <c r="I4849" s="181" t="e">
        <f t="shared" si="1259"/>
        <v>#DIV/0!</v>
      </c>
      <c r="J4849" s="339" t="e">
        <f t="shared" si="1260"/>
        <v>#DIV/0!</v>
      </c>
      <c r="K4849" s="181" t="e">
        <f t="shared" si="1261"/>
        <v>#DIV/0!</v>
      </c>
      <c r="M4849" s="181" t="e">
        <f t="shared" si="1262"/>
        <v>#DIV/0!</v>
      </c>
      <c r="N4849" s="181" t="e">
        <f t="shared" si="1263"/>
        <v>#DIV/0!</v>
      </c>
      <c r="O4849" s="339" t="e">
        <f t="shared" si="1264"/>
        <v>#DIV/0!</v>
      </c>
      <c r="P4849" s="181" t="e">
        <f t="shared" si="1265"/>
        <v>#DIV/0!</v>
      </c>
      <c r="R4849" s="181" t="e">
        <f t="shared" si="1266"/>
        <v>#DIV/0!</v>
      </c>
      <c r="S4849" s="181" t="e">
        <f t="shared" si="1267"/>
        <v>#DIV/0!</v>
      </c>
      <c r="T4849" s="339" t="e">
        <f t="shared" si="1273"/>
        <v>#DIV/0!</v>
      </c>
      <c r="U4849" s="181" t="e">
        <f t="shared" si="1268"/>
        <v>#DIV/0!</v>
      </c>
    </row>
    <row r="4850" spans="2:21" ht="12.75" customHeight="1" x14ac:dyDescent="0.15">
      <c r="B4850" s="1">
        <f t="shared" si="1274"/>
        <v>497.90000000004471</v>
      </c>
      <c r="C4850" s="181" t="e">
        <f t="shared" si="1269"/>
        <v>#DIV/0!</v>
      </c>
      <c r="D4850" s="242">
        <f t="shared" si="1270"/>
        <v>109.7566657598438</v>
      </c>
      <c r="E4850" s="181" t="e">
        <f t="shared" si="1258"/>
        <v>#DIV/0!</v>
      </c>
      <c r="F4850" s="181" t="e">
        <f t="shared" si="1271"/>
        <v>#DIV/0!</v>
      </c>
      <c r="H4850" s="181" t="e">
        <f t="shared" si="1272"/>
        <v>#DIV/0!</v>
      </c>
      <c r="I4850" s="181" t="e">
        <f t="shared" si="1259"/>
        <v>#DIV/0!</v>
      </c>
      <c r="J4850" s="339" t="e">
        <f t="shared" si="1260"/>
        <v>#DIV/0!</v>
      </c>
      <c r="K4850" s="181" t="e">
        <f t="shared" si="1261"/>
        <v>#DIV/0!</v>
      </c>
      <c r="M4850" s="181" t="e">
        <f t="shared" si="1262"/>
        <v>#DIV/0!</v>
      </c>
      <c r="N4850" s="181" t="e">
        <f t="shared" si="1263"/>
        <v>#DIV/0!</v>
      </c>
      <c r="O4850" s="339" t="e">
        <f t="shared" si="1264"/>
        <v>#DIV/0!</v>
      </c>
      <c r="P4850" s="181" t="e">
        <f t="shared" si="1265"/>
        <v>#DIV/0!</v>
      </c>
      <c r="R4850" s="181" t="e">
        <f t="shared" si="1266"/>
        <v>#DIV/0!</v>
      </c>
      <c r="S4850" s="181" t="e">
        <f t="shared" si="1267"/>
        <v>#DIV/0!</v>
      </c>
      <c r="T4850" s="339" t="e">
        <f t="shared" si="1273"/>
        <v>#DIV/0!</v>
      </c>
      <c r="U4850" s="181" t="e">
        <f t="shared" si="1268"/>
        <v>#DIV/0!</v>
      </c>
    </row>
    <row r="4851" spans="2:21" ht="12.75" customHeight="1" x14ac:dyDescent="0.15">
      <c r="B4851" s="1">
        <f t="shared" si="1274"/>
        <v>498.00000000004474</v>
      </c>
      <c r="C4851" s="181" t="e">
        <f t="shared" si="1269"/>
        <v>#DIV/0!</v>
      </c>
      <c r="D4851" s="242">
        <f t="shared" si="1270"/>
        <v>109.76240572094176</v>
      </c>
      <c r="E4851" s="181" t="e">
        <f t="shared" si="1258"/>
        <v>#DIV/0!</v>
      </c>
      <c r="F4851" s="181" t="e">
        <f t="shared" si="1271"/>
        <v>#DIV/0!</v>
      </c>
      <c r="H4851" s="181" t="e">
        <f t="shared" si="1272"/>
        <v>#DIV/0!</v>
      </c>
      <c r="I4851" s="181" t="e">
        <f t="shared" si="1259"/>
        <v>#DIV/0!</v>
      </c>
      <c r="J4851" s="339" t="e">
        <f t="shared" si="1260"/>
        <v>#DIV/0!</v>
      </c>
      <c r="K4851" s="181" t="e">
        <f t="shared" si="1261"/>
        <v>#DIV/0!</v>
      </c>
      <c r="M4851" s="181" t="e">
        <f t="shared" si="1262"/>
        <v>#DIV/0!</v>
      </c>
      <c r="N4851" s="181" t="e">
        <f t="shared" si="1263"/>
        <v>#DIV/0!</v>
      </c>
      <c r="O4851" s="339" t="e">
        <f t="shared" si="1264"/>
        <v>#DIV/0!</v>
      </c>
      <c r="P4851" s="181" t="e">
        <f t="shared" si="1265"/>
        <v>#DIV/0!</v>
      </c>
      <c r="R4851" s="181" t="e">
        <f t="shared" si="1266"/>
        <v>#DIV/0!</v>
      </c>
      <c r="S4851" s="181" t="e">
        <f t="shared" si="1267"/>
        <v>#DIV/0!</v>
      </c>
      <c r="T4851" s="339" t="e">
        <f t="shared" si="1273"/>
        <v>#DIV/0!</v>
      </c>
      <c r="U4851" s="181" t="e">
        <f t="shared" si="1268"/>
        <v>#DIV/0!</v>
      </c>
    </row>
    <row r="4852" spans="2:21" ht="12.75" customHeight="1" x14ac:dyDescent="0.15">
      <c r="B4852" s="1">
        <f t="shared" si="1274"/>
        <v>498.10000000004476</v>
      </c>
      <c r="C4852" s="181" t="e">
        <f t="shared" si="1269"/>
        <v>#DIV/0!</v>
      </c>
      <c r="D4852" s="242">
        <f t="shared" si="1270"/>
        <v>109.76814478167718</v>
      </c>
      <c r="E4852" s="181" t="e">
        <f t="shared" si="1258"/>
        <v>#DIV/0!</v>
      </c>
      <c r="F4852" s="181" t="e">
        <f t="shared" si="1271"/>
        <v>#DIV/0!</v>
      </c>
      <c r="H4852" s="181" t="e">
        <f t="shared" si="1272"/>
        <v>#DIV/0!</v>
      </c>
      <c r="I4852" s="181" t="e">
        <f t="shared" si="1259"/>
        <v>#DIV/0!</v>
      </c>
      <c r="J4852" s="339" t="e">
        <f t="shared" si="1260"/>
        <v>#DIV/0!</v>
      </c>
      <c r="K4852" s="181" t="e">
        <f t="shared" si="1261"/>
        <v>#DIV/0!</v>
      </c>
      <c r="M4852" s="181" t="e">
        <f t="shared" si="1262"/>
        <v>#DIV/0!</v>
      </c>
      <c r="N4852" s="181" t="e">
        <f t="shared" si="1263"/>
        <v>#DIV/0!</v>
      </c>
      <c r="O4852" s="339" t="e">
        <f t="shared" si="1264"/>
        <v>#DIV/0!</v>
      </c>
      <c r="P4852" s="181" t="e">
        <f t="shared" si="1265"/>
        <v>#DIV/0!</v>
      </c>
      <c r="R4852" s="181" t="e">
        <f t="shared" si="1266"/>
        <v>#DIV/0!</v>
      </c>
      <c r="S4852" s="181" t="e">
        <f t="shared" si="1267"/>
        <v>#DIV/0!</v>
      </c>
      <c r="T4852" s="339" t="e">
        <f t="shared" si="1273"/>
        <v>#DIV/0!</v>
      </c>
      <c r="U4852" s="181" t="e">
        <f t="shared" si="1268"/>
        <v>#DIV/0!</v>
      </c>
    </row>
    <row r="4853" spans="2:21" ht="12.75" customHeight="1" x14ac:dyDescent="0.15">
      <c r="B4853" s="1">
        <f t="shared" si="1274"/>
        <v>498.20000000004478</v>
      </c>
      <c r="C4853" s="181" t="e">
        <f t="shared" si="1269"/>
        <v>#DIV/0!</v>
      </c>
      <c r="D4853" s="242">
        <f t="shared" si="1270"/>
        <v>109.77388294237966</v>
      </c>
      <c r="E4853" s="181" t="e">
        <f t="shared" si="1258"/>
        <v>#DIV/0!</v>
      </c>
      <c r="F4853" s="181" t="e">
        <f t="shared" si="1271"/>
        <v>#DIV/0!</v>
      </c>
      <c r="H4853" s="181" t="e">
        <f t="shared" si="1272"/>
        <v>#DIV/0!</v>
      </c>
      <c r="I4853" s="181" t="e">
        <f t="shared" si="1259"/>
        <v>#DIV/0!</v>
      </c>
      <c r="J4853" s="339" t="e">
        <f t="shared" si="1260"/>
        <v>#DIV/0!</v>
      </c>
      <c r="K4853" s="181" t="e">
        <f t="shared" si="1261"/>
        <v>#DIV/0!</v>
      </c>
      <c r="M4853" s="181" t="e">
        <f t="shared" si="1262"/>
        <v>#DIV/0!</v>
      </c>
      <c r="N4853" s="181" t="e">
        <f t="shared" si="1263"/>
        <v>#DIV/0!</v>
      </c>
      <c r="O4853" s="339" t="e">
        <f t="shared" si="1264"/>
        <v>#DIV/0!</v>
      </c>
      <c r="P4853" s="181" t="e">
        <f t="shared" si="1265"/>
        <v>#DIV/0!</v>
      </c>
      <c r="R4853" s="181" t="e">
        <f t="shared" si="1266"/>
        <v>#DIV/0!</v>
      </c>
      <c r="S4853" s="181" t="e">
        <f t="shared" si="1267"/>
        <v>#DIV/0!</v>
      </c>
      <c r="T4853" s="339" t="e">
        <f t="shared" si="1273"/>
        <v>#DIV/0!</v>
      </c>
      <c r="U4853" s="181" t="e">
        <f t="shared" si="1268"/>
        <v>#DIV/0!</v>
      </c>
    </row>
    <row r="4854" spans="2:21" ht="12.75" customHeight="1" x14ac:dyDescent="0.15">
      <c r="B4854" s="1">
        <f t="shared" si="1274"/>
        <v>498.3000000000448</v>
      </c>
      <c r="C4854" s="181" t="e">
        <f t="shared" si="1269"/>
        <v>#DIV/0!</v>
      </c>
      <c r="D4854" s="242">
        <f t="shared" si="1270"/>
        <v>109.7796202033782</v>
      </c>
      <c r="E4854" s="181" t="e">
        <f t="shared" si="1258"/>
        <v>#DIV/0!</v>
      </c>
      <c r="F4854" s="181" t="e">
        <f t="shared" si="1271"/>
        <v>#DIV/0!</v>
      </c>
      <c r="H4854" s="181" t="e">
        <f t="shared" si="1272"/>
        <v>#DIV/0!</v>
      </c>
      <c r="I4854" s="181" t="e">
        <f t="shared" si="1259"/>
        <v>#DIV/0!</v>
      </c>
      <c r="J4854" s="339" t="e">
        <f t="shared" si="1260"/>
        <v>#DIV/0!</v>
      </c>
      <c r="K4854" s="181" t="e">
        <f t="shared" si="1261"/>
        <v>#DIV/0!</v>
      </c>
      <c r="M4854" s="181" t="e">
        <f t="shared" si="1262"/>
        <v>#DIV/0!</v>
      </c>
      <c r="N4854" s="181" t="e">
        <f t="shared" si="1263"/>
        <v>#DIV/0!</v>
      </c>
      <c r="O4854" s="339" t="e">
        <f t="shared" si="1264"/>
        <v>#DIV/0!</v>
      </c>
      <c r="P4854" s="181" t="e">
        <f t="shared" si="1265"/>
        <v>#DIV/0!</v>
      </c>
      <c r="R4854" s="181" t="e">
        <f t="shared" si="1266"/>
        <v>#DIV/0!</v>
      </c>
      <c r="S4854" s="181" t="e">
        <f t="shared" si="1267"/>
        <v>#DIV/0!</v>
      </c>
      <c r="T4854" s="339" t="e">
        <f t="shared" si="1273"/>
        <v>#DIV/0!</v>
      </c>
      <c r="U4854" s="181" t="e">
        <f t="shared" si="1268"/>
        <v>#DIV/0!</v>
      </c>
    </row>
    <row r="4855" spans="2:21" ht="12.75" customHeight="1" x14ac:dyDescent="0.15">
      <c r="B4855" s="1">
        <f t="shared" si="1274"/>
        <v>498.40000000004483</v>
      </c>
      <c r="C4855" s="181" t="e">
        <f t="shared" si="1269"/>
        <v>#DIV/0!</v>
      </c>
      <c r="D4855" s="242">
        <f t="shared" si="1270"/>
        <v>109.78535656500215</v>
      </c>
      <c r="E4855" s="181" t="e">
        <f t="shared" si="1258"/>
        <v>#DIV/0!</v>
      </c>
      <c r="F4855" s="181" t="e">
        <f t="shared" si="1271"/>
        <v>#DIV/0!</v>
      </c>
      <c r="H4855" s="181" t="e">
        <f t="shared" si="1272"/>
        <v>#DIV/0!</v>
      </c>
      <c r="I4855" s="181" t="e">
        <f t="shared" si="1259"/>
        <v>#DIV/0!</v>
      </c>
      <c r="J4855" s="339" t="e">
        <f t="shared" si="1260"/>
        <v>#DIV/0!</v>
      </c>
      <c r="K4855" s="181" t="e">
        <f t="shared" si="1261"/>
        <v>#DIV/0!</v>
      </c>
      <c r="M4855" s="181" t="e">
        <f t="shared" si="1262"/>
        <v>#DIV/0!</v>
      </c>
      <c r="N4855" s="181" t="e">
        <f t="shared" si="1263"/>
        <v>#DIV/0!</v>
      </c>
      <c r="O4855" s="339" t="e">
        <f t="shared" si="1264"/>
        <v>#DIV/0!</v>
      </c>
      <c r="P4855" s="181" t="e">
        <f t="shared" si="1265"/>
        <v>#DIV/0!</v>
      </c>
      <c r="R4855" s="181" t="e">
        <f t="shared" si="1266"/>
        <v>#DIV/0!</v>
      </c>
      <c r="S4855" s="181" t="e">
        <f t="shared" si="1267"/>
        <v>#DIV/0!</v>
      </c>
      <c r="T4855" s="339" t="e">
        <f t="shared" si="1273"/>
        <v>#DIV/0!</v>
      </c>
      <c r="U4855" s="181" t="e">
        <f t="shared" si="1268"/>
        <v>#DIV/0!</v>
      </c>
    </row>
    <row r="4856" spans="2:21" ht="12.75" customHeight="1" x14ac:dyDescent="0.15">
      <c r="B4856" s="1">
        <f t="shared" si="1274"/>
        <v>498.50000000004485</v>
      </c>
      <c r="C4856" s="181" t="e">
        <f t="shared" si="1269"/>
        <v>#DIV/0!</v>
      </c>
      <c r="D4856" s="242">
        <f t="shared" si="1270"/>
        <v>109.79109202758032</v>
      </c>
      <c r="E4856" s="181" t="e">
        <f t="shared" si="1258"/>
        <v>#DIV/0!</v>
      </c>
      <c r="F4856" s="181" t="e">
        <f t="shared" si="1271"/>
        <v>#DIV/0!</v>
      </c>
      <c r="H4856" s="181" t="e">
        <f t="shared" si="1272"/>
        <v>#DIV/0!</v>
      </c>
      <c r="I4856" s="181" t="e">
        <f t="shared" si="1259"/>
        <v>#DIV/0!</v>
      </c>
      <c r="J4856" s="339" t="e">
        <f t="shared" si="1260"/>
        <v>#DIV/0!</v>
      </c>
      <c r="K4856" s="181" t="e">
        <f t="shared" si="1261"/>
        <v>#DIV/0!</v>
      </c>
      <c r="M4856" s="181" t="e">
        <f t="shared" si="1262"/>
        <v>#DIV/0!</v>
      </c>
      <c r="N4856" s="181" t="e">
        <f t="shared" si="1263"/>
        <v>#DIV/0!</v>
      </c>
      <c r="O4856" s="339" t="e">
        <f t="shared" si="1264"/>
        <v>#DIV/0!</v>
      </c>
      <c r="P4856" s="181" t="e">
        <f t="shared" si="1265"/>
        <v>#DIV/0!</v>
      </c>
      <c r="R4856" s="181" t="e">
        <f t="shared" si="1266"/>
        <v>#DIV/0!</v>
      </c>
      <c r="S4856" s="181" t="e">
        <f t="shared" si="1267"/>
        <v>#DIV/0!</v>
      </c>
      <c r="T4856" s="339" t="e">
        <f t="shared" si="1273"/>
        <v>#DIV/0!</v>
      </c>
      <c r="U4856" s="181" t="e">
        <f t="shared" si="1268"/>
        <v>#DIV/0!</v>
      </c>
    </row>
    <row r="4857" spans="2:21" ht="12.75" customHeight="1" x14ac:dyDescent="0.15">
      <c r="B4857" s="1">
        <f t="shared" si="1274"/>
        <v>498.60000000004487</v>
      </c>
      <c r="C4857" s="181" t="e">
        <f t="shared" si="1269"/>
        <v>#DIV/0!</v>
      </c>
      <c r="D4857" s="242">
        <f t="shared" si="1270"/>
        <v>109.79682659144139</v>
      </c>
      <c r="E4857" s="181" t="e">
        <f t="shared" si="1258"/>
        <v>#DIV/0!</v>
      </c>
      <c r="F4857" s="181" t="e">
        <f t="shared" si="1271"/>
        <v>#DIV/0!</v>
      </c>
      <c r="H4857" s="181" t="e">
        <f t="shared" si="1272"/>
        <v>#DIV/0!</v>
      </c>
      <c r="I4857" s="181" t="e">
        <f t="shared" si="1259"/>
        <v>#DIV/0!</v>
      </c>
      <c r="J4857" s="339" t="e">
        <f t="shared" si="1260"/>
        <v>#DIV/0!</v>
      </c>
      <c r="K4857" s="181" t="e">
        <f t="shared" si="1261"/>
        <v>#DIV/0!</v>
      </c>
      <c r="M4857" s="181" t="e">
        <f t="shared" si="1262"/>
        <v>#DIV/0!</v>
      </c>
      <c r="N4857" s="181" t="e">
        <f t="shared" si="1263"/>
        <v>#DIV/0!</v>
      </c>
      <c r="O4857" s="339" t="e">
        <f t="shared" si="1264"/>
        <v>#DIV/0!</v>
      </c>
      <c r="P4857" s="181" t="e">
        <f t="shared" si="1265"/>
        <v>#DIV/0!</v>
      </c>
      <c r="R4857" s="181" t="e">
        <f t="shared" si="1266"/>
        <v>#DIV/0!</v>
      </c>
      <c r="S4857" s="181" t="e">
        <f t="shared" si="1267"/>
        <v>#DIV/0!</v>
      </c>
      <c r="T4857" s="339" t="e">
        <f t="shared" si="1273"/>
        <v>#DIV/0!</v>
      </c>
      <c r="U4857" s="181" t="e">
        <f t="shared" si="1268"/>
        <v>#DIV/0!</v>
      </c>
    </row>
    <row r="4858" spans="2:21" ht="12.75" customHeight="1" x14ac:dyDescent="0.15">
      <c r="B4858" s="1">
        <f t="shared" si="1274"/>
        <v>498.70000000004489</v>
      </c>
      <c r="C4858" s="181" t="e">
        <f t="shared" si="1269"/>
        <v>#DIV/0!</v>
      </c>
      <c r="D4858" s="242">
        <f t="shared" si="1270"/>
        <v>109.80256025691384</v>
      </c>
      <c r="E4858" s="181" t="e">
        <f t="shared" si="1258"/>
        <v>#DIV/0!</v>
      </c>
      <c r="F4858" s="181" t="e">
        <f t="shared" si="1271"/>
        <v>#DIV/0!</v>
      </c>
      <c r="H4858" s="181" t="e">
        <f t="shared" si="1272"/>
        <v>#DIV/0!</v>
      </c>
      <c r="I4858" s="181" t="e">
        <f t="shared" si="1259"/>
        <v>#DIV/0!</v>
      </c>
      <c r="J4858" s="339" t="e">
        <f t="shared" si="1260"/>
        <v>#DIV/0!</v>
      </c>
      <c r="K4858" s="181" t="e">
        <f t="shared" si="1261"/>
        <v>#DIV/0!</v>
      </c>
      <c r="M4858" s="181" t="e">
        <f t="shared" si="1262"/>
        <v>#DIV/0!</v>
      </c>
      <c r="N4858" s="181" t="e">
        <f t="shared" si="1263"/>
        <v>#DIV/0!</v>
      </c>
      <c r="O4858" s="339" t="e">
        <f t="shared" si="1264"/>
        <v>#DIV/0!</v>
      </c>
      <c r="P4858" s="181" t="e">
        <f t="shared" si="1265"/>
        <v>#DIV/0!</v>
      </c>
      <c r="R4858" s="181" t="e">
        <f t="shared" si="1266"/>
        <v>#DIV/0!</v>
      </c>
      <c r="S4858" s="181" t="e">
        <f t="shared" si="1267"/>
        <v>#DIV/0!</v>
      </c>
      <c r="T4858" s="339" t="e">
        <f t="shared" si="1273"/>
        <v>#DIV/0!</v>
      </c>
      <c r="U4858" s="181" t="e">
        <f t="shared" si="1268"/>
        <v>#DIV/0!</v>
      </c>
    </row>
    <row r="4859" spans="2:21" ht="12.75" customHeight="1" x14ac:dyDescent="0.15">
      <c r="B4859" s="1">
        <f t="shared" si="1274"/>
        <v>498.80000000004492</v>
      </c>
      <c r="C4859" s="181" t="e">
        <f t="shared" si="1269"/>
        <v>#DIV/0!</v>
      </c>
      <c r="D4859" s="242">
        <f t="shared" si="1270"/>
        <v>109.80829302432613</v>
      </c>
      <c r="E4859" s="181" t="e">
        <f t="shared" si="1258"/>
        <v>#DIV/0!</v>
      </c>
      <c r="F4859" s="181" t="e">
        <f t="shared" si="1271"/>
        <v>#DIV/0!</v>
      </c>
      <c r="H4859" s="181" t="e">
        <f t="shared" si="1272"/>
        <v>#DIV/0!</v>
      </c>
      <c r="I4859" s="181" t="e">
        <f t="shared" si="1259"/>
        <v>#DIV/0!</v>
      </c>
      <c r="J4859" s="339" t="e">
        <f t="shared" si="1260"/>
        <v>#DIV/0!</v>
      </c>
      <c r="K4859" s="181" t="e">
        <f t="shared" si="1261"/>
        <v>#DIV/0!</v>
      </c>
      <c r="M4859" s="181" t="e">
        <f t="shared" si="1262"/>
        <v>#DIV/0!</v>
      </c>
      <c r="N4859" s="181" t="e">
        <f t="shared" si="1263"/>
        <v>#DIV/0!</v>
      </c>
      <c r="O4859" s="339" t="e">
        <f t="shared" si="1264"/>
        <v>#DIV/0!</v>
      </c>
      <c r="P4859" s="181" t="e">
        <f t="shared" si="1265"/>
        <v>#DIV/0!</v>
      </c>
      <c r="R4859" s="181" t="e">
        <f t="shared" si="1266"/>
        <v>#DIV/0!</v>
      </c>
      <c r="S4859" s="181" t="e">
        <f t="shared" si="1267"/>
        <v>#DIV/0!</v>
      </c>
      <c r="T4859" s="339" t="e">
        <f t="shared" si="1273"/>
        <v>#DIV/0!</v>
      </c>
      <c r="U4859" s="181" t="e">
        <f t="shared" si="1268"/>
        <v>#DIV/0!</v>
      </c>
    </row>
    <row r="4860" spans="2:21" ht="12.75" customHeight="1" x14ac:dyDescent="0.15">
      <c r="B4860" s="1">
        <f t="shared" si="1274"/>
        <v>498.90000000004494</v>
      </c>
      <c r="C4860" s="181" t="e">
        <f t="shared" si="1269"/>
        <v>#DIV/0!</v>
      </c>
      <c r="D4860" s="242">
        <f t="shared" si="1270"/>
        <v>109.81402489400635</v>
      </c>
      <c r="E4860" s="181" t="e">
        <f t="shared" si="1258"/>
        <v>#DIV/0!</v>
      </c>
      <c r="F4860" s="181" t="e">
        <f t="shared" si="1271"/>
        <v>#DIV/0!</v>
      </c>
      <c r="H4860" s="181" t="e">
        <f t="shared" si="1272"/>
        <v>#DIV/0!</v>
      </c>
      <c r="I4860" s="181" t="e">
        <f t="shared" si="1259"/>
        <v>#DIV/0!</v>
      </c>
      <c r="J4860" s="339" t="e">
        <f t="shared" si="1260"/>
        <v>#DIV/0!</v>
      </c>
      <c r="K4860" s="181" t="e">
        <f t="shared" si="1261"/>
        <v>#DIV/0!</v>
      </c>
      <c r="M4860" s="181" t="e">
        <f t="shared" si="1262"/>
        <v>#DIV/0!</v>
      </c>
      <c r="N4860" s="181" t="e">
        <f t="shared" si="1263"/>
        <v>#DIV/0!</v>
      </c>
      <c r="O4860" s="339" t="e">
        <f t="shared" si="1264"/>
        <v>#DIV/0!</v>
      </c>
      <c r="P4860" s="181" t="e">
        <f t="shared" si="1265"/>
        <v>#DIV/0!</v>
      </c>
      <c r="R4860" s="181" t="e">
        <f t="shared" si="1266"/>
        <v>#DIV/0!</v>
      </c>
      <c r="S4860" s="181" t="e">
        <f t="shared" si="1267"/>
        <v>#DIV/0!</v>
      </c>
      <c r="T4860" s="339" t="e">
        <f t="shared" si="1273"/>
        <v>#DIV/0!</v>
      </c>
      <c r="U4860" s="181" t="e">
        <f t="shared" si="1268"/>
        <v>#DIV/0!</v>
      </c>
    </row>
    <row r="4861" spans="2:21" ht="12.75" customHeight="1" x14ac:dyDescent="0.15">
      <c r="B4861" s="1">
        <f t="shared" si="1274"/>
        <v>499.00000000004496</v>
      </c>
      <c r="C4861" s="181" t="e">
        <f t="shared" si="1269"/>
        <v>#DIV/0!</v>
      </c>
      <c r="D4861" s="242">
        <f t="shared" si="1270"/>
        <v>109.81975586628243</v>
      </c>
      <c r="E4861" s="181" t="e">
        <f t="shared" si="1258"/>
        <v>#DIV/0!</v>
      </c>
      <c r="F4861" s="181" t="e">
        <f t="shared" si="1271"/>
        <v>#DIV/0!</v>
      </c>
      <c r="H4861" s="181" t="e">
        <f t="shared" si="1272"/>
        <v>#DIV/0!</v>
      </c>
      <c r="I4861" s="181" t="e">
        <f t="shared" si="1259"/>
        <v>#DIV/0!</v>
      </c>
      <c r="J4861" s="339" t="e">
        <f t="shared" si="1260"/>
        <v>#DIV/0!</v>
      </c>
      <c r="K4861" s="181" t="e">
        <f t="shared" si="1261"/>
        <v>#DIV/0!</v>
      </c>
      <c r="M4861" s="181" t="e">
        <f t="shared" si="1262"/>
        <v>#DIV/0!</v>
      </c>
      <c r="N4861" s="181" t="e">
        <f t="shared" si="1263"/>
        <v>#DIV/0!</v>
      </c>
      <c r="O4861" s="339" t="e">
        <f t="shared" si="1264"/>
        <v>#DIV/0!</v>
      </c>
      <c r="P4861" s="181" t="e">
        <f t="shared" si="1265"/>
        <v>#DIV/0!</v>
      </c>
      <c r="R4861" s="181" t="e">
        <f t="shared" si="1266"/>
        <v>#DIV/0!</v>
      </c>
      <c r="S4861" s="181" t="e">
        <f t="shared" si="1267"/>
        <v>#DIV/0!</v>
      </c>
      <c r="T4861" s="339" t="e">
        <f t="shared" si="1273"/>
        <v>#DIV/0!</v>
      </c>
      <c r="U4861" s="181" t="e">
        <f t="shared" si="1268"/>
        <v>#DIV/0!</v>
      </c>
    </row>
    <row r="4862" spans="2:21" ht="12.75" customHeight="1" x14ac:dyDescent="0.15">
      <c r="B4862" s="1">
        <f t="shared" si="1274"/>
        <v>499.10000000004499</v>
      </c>
      <c r="C4862" s="181" t="e">
        <f t="shared" si="1269"/>
        <v>#DIV/0!</v>
      </c>
      <c r="D4862" s="242">
        <f t="shared" si="1270"/>
        <v>109.82548594148209</v>
      </c>
      <c r="E4862" s="181" t="e">
        <f t="shared" si="1258"/>
        <v>#DIV/0!</v>
      </c>
      <c r="F4862" s="181" t="e">
        <f t="shared" si="1271"/>
        <v>#DIV/0!</v>
      </c>
      <c r="H4862" s="181" t="e">
        <f t="shared" si="1272"/>
        <v>#DIV/0!</v>
      </c>
      <c r="I4862" s="181" t="e">
        <f t="shared" si="1259"/>
        <v>#DIV/0!</v>
      </c>
      <c r="J4862" s="339" t="e">
        <f t="shared" si="1260"/>
        <v>#DIV/0!</v>
      </c>
      <c r="K4862" s="181" t="e">
        <f t="shared" si="1261"/>
        <v>#DIV/0!</v>
      </c>
      <c r="M4862" s="181" t="e">
        <f t="shared" si="1262"/>
        <v>#DIV/0!</v>
      </c>
      <c r="N4862" s="181" t="e">
        <f t="shared" si="1263"/>
        <v>#DIV/0!</v>
      </c>
      <c r="O4862" s="339" t="e">
        <f t="shared" si="1264"/>
        <v>#DIV/0!</v>
      </c>
      <c r="P4862" s="181" t="e">
        <f t="shared" si="1265"/>
        <v>#DIV/0!</v>
      </c>
      <c r="R4862" s="181" t="e">
        <f t="shared" si="1266"/>
        <v>#DIV/0!</v>
      </c>
      <c r="S4862" s="181" t="e">
        <f t="shared" si="1267"/>
        <v>#DIV/0!</v>
      </c>
      <c r="T4862" s="339" t="e">
        <f t="shared" si="1273"/>
        <v>#DIV/0!</v>
      </c>
      <c r="U4862" s="181" t="e">
        <f t="shared" si="1268"/>
        <v>#DIV/0!</v>
      </c>
    </row>
    <row r="4863" spans="2:21" ht="12.75" customHeight="1" x14ac:dyDescent="0.15">
      <c r="B4863" s="1">
        <f t="shared" si="1274"/>
        <v>499.20000000004501</v>
      </c>
      <c r="C4863" s="181" t="e">
        <f t="shared" si="1269"/>
        <v>#DIV/0!</v>
      </c>
      <c r="D4863" s="242">
        <f t="shared" si="1270"/>
        <v>109.83121511993303</v>
      </c>
      <c r="E4863" s="181" t="e">
        <f t="shared" si="1258"/>
        <v>#DIV/0!</v>
      </c>
      <c r="F4863" s="181" t="e">
        <f t="shared" si="1271"/>
        <v>#DIV/0!</v>
      </c>
      <c r="H4863" s="181" t="e">
        <f t="shared" si="1272"/>
        <v>#DIV/0!</v>
      </c>
      <c r="I4863" s="181" t="e">
        <f t="shared" si="1259"/>
        <v>#DIV/0!</v>
      </c>
      <c r="J4863" s="339" t="e">
        <f t="shared" si="1260"/>
        <v>#DIV/0!</v>
      </c>
      <c r="K4863" s="181" t="e">
        <f t="shared" si="1261"/>
        <v>#DIV/0!</v>
      </c>
      <c r="M4863" s="181" t="e">
        <f t="shared" si="1262"/>
        <v>#DIV/0!</v>
      </c>
      <c r="N4863" s="181" t="e">
        <f t="shared" si="1263"/>
        <v>#DIV/0!</v>
      </c>
      <c r="O4863" s="339" t="e">
        <f t="shared" si="1264"/>
        <v>#DIV/0!</v>
      </c>
      <c r="P4863" s="181" t="e">
        <f t="shared" si="1265"/>
        <v>#DIV/0!</v>
      </c>
      <c r="R4863" s="181" t="e">
        <f t="shared" si="1266"/>
        <v>#DIV/0!</v>
      </c>
      <c r="S4863" s="181" t="e">
        <f t="shared" si="1267"/>
        <v>#DIV/0!</v>
      </c>
      <c r="T4863" s="339" t="e">
        <f t="shared" si="1273"/>
        <v>#DIV/0!</v>
      </c>
      <c r="U4863" s="181" t="e">
        <f t="shared" si="1268"/>
        <v>#DIV/0!</v>
      </c>
    </row>
    <row r="4864" spans="2:21" ht="12.75" customHeight="1" x14ac:dyDescent="0.15">
      <c r="B4864" s="1">
        <f t="shared" si="1274"/>
        <v>499.30000000004503</v>
      </c>
      <c r="C4864" s="181" t="e">
        <f t="shared" si="1269"/>
        <v>#DIV/0!</v>
      </c>
      <c r="D4864" s="242">
        <f t="shared" si="1270"/>
        <v>109.83694340196257</v>
      </c>
      <c r="E4864" s="181" t="e">
        <f t="shared" si="1258"/>
        <v>#DIV/0!</v>
      </c>
      <c r="F4864" s="181" t="e">
        <f t="shared" si="1271"/>
        <v>#DIV/0!</v>
      </c>
      <c r="H4864" s="181" t="e">
        <f t="shared" si="1272"/>
        <v>#DIV/0!</v>
      </c>
      <c r="I4864" s="181" t="e">
        <f t="shared" si="1259"/>
        <v>#DIV/0!</v>
      </c>
      <c r="J4864" s="339" t="e">
        <f t="shared" si="1260"/>
        <v>#DIV/0!</v>
      </c>
      <c r="K4864" s="181" t="e">
        <f t="shared" si="1261"/>
        <v>#DIV/0!</v>
      </c>
      <c r="M4864" s="181" t="e">
        <f t="shared" si="1262"/>
        <v>#DIV/0!</v>
      </c>
      <c r="N4864" s="181" t="e">
        <f t="shared" si="1263"/>
        <v>#DIV/0!</v>
      </c>
      <c r="O4864" s="339" t="e">
        <f t="shared" si="1264"/>
        <v>#DIV/0!</v>
      </c>
      <c r="P4864" s="181" t="e">
        <f t="shared" si="1265"/>
        <v>#DIV/0!</v>
      </c>
      <c r="R4864" s="181" t="e">
        <f t="shared" si="1266"/>
        <v>#DIV/0!</v>
      </c>
      <c r="S4864" s="181" t="e">
        <f t="shared" si="1267"/>
        <v>#DIV/0!</v>
      </c>
      <c r="T4864" s="339" t="e">
        <f t="shared" si="1273"/>
        <v>#DIV/0!</v>
      </c>
      <c r="U4864" s="181" t="e">
        <f t="shared" si="1268"/>
        <v>#DIV/0!</v>
      </c>
    </row>
    <row r="4865" spans="2:21" ht="12.75" customHeight="1" x14ac:dyDescent="0.15">
      <c r="B4865" s="1">
        <f t="shared" si="1274"/>
        <v>499.40000000004505</v>
      </c>
      <c r="C4865" s="181" t="e">
        <f t="shared" si="1269"/>
        <v>#DIV/0!</v>
      </c>
      <c r="D4865" s="242">
        <f t="shared" si="1270"/>
        <v>109.84267078789794</v>
      </c>
      <c r="E4865" s="181" t="e">
        <f t="shared" si="1258"/>
        <v>#DIV/0!</v>
      </c>
      <c r="F4865" s="181" t="e">
        <f t="shared" si="1271"/>
        <v>#DIV/0!</v>
      </c>
      <c r="H4865" s="181" t="e">
        <f t="shared" si="1272"/>
        <v>#DIV/0!</v>
      </c>
      <c r="I4865" s="181" t="e">
        <f t="shared" si="1259"/>
        <v>#DIV/0!</v>
      </c>
      <c r="J4865" s="339" t="e">
        <f t="shared" si="1260"/>
        <v>#DIV/0!</v>
      </c>
      <c r="K4865" s="181" t="e">
        <f t="shared" si="1261"/>
        <v>#DIV/0!</v>
      </c>
      <c r="M4865" s="181" t="e">
        <f t="shared" si="1262"/>
        <v>#DIV/0!</v>
      </c>
      <c r="N4865" s="181" t="e">
        <f t="shared" si="1263"/>
        <v>#DIV/0!</v>
      </c>
      <c r="O4865" s="339" t="e">
        <f t="shared" si="1264"/>
        <v>#DIV/0!</v>
      </c>
      <c r="P4865" s="181" t="e">
        <f t="shared" si="1265"/>
        <v>#DIV/0!</v>
      </c>
      <c r="R4865" s="181" t="e">
        <f t="shared" si="1266"/>
        <v>#DIV/0!</v>
      </c>
      <c r="S4865" s="181" t="e">
        <f t="shared" si="1267"/>
        <v>#DIV/0!</v>
      </c>
      <c r="T4865" s="339" t="e">
        <f t="shared" si="1273"/>
        <v>#DIV/0!</v>
      </c>
      <c r="U4865" s="181" t="e">
        <f t="shared" si="1268"/>
        <v>#DIV/0!</v>
      </c>
    </row>
    <row r="4866" spans="2:21" ht="12.75" customHeight="1" x14ac:dyDescent="0.15">
      <c r="B4866" s="1">
        <f t="shared" si="1274"/>
        <v>499.50000000004508</v>
      </c>
      <c r="C4866" s="181" t="e">
        <f t="shared" si="1269"/>
        <v>#DIV/0!</v>
      </c>
      <c r="D4866" s="242">
        <f t="shared" si="1270"/>
        <v>109.84839727806612</v>
      </c>
      <c r="E4866" s="181" t="e">
        <f t="shared" si="1258"/>
        <v>#DIV/0!</v>
      </c>
      <c r="F4866" s="181" t="e">
        <f t="shared" si="1271"/>
        <v>#DIV/0!</v>
      </c>
      <c r="H4866" s="181" t="e">
        <f t="shared" si="1272"/>
        <v>#DIV/0!</v>
      </c>
      <c r="I4866" s="181" t="e">
        <f t="shared" si="1259"/>
        <v>#DIV/0!</v>
      </c>
      <c r="J4866" s="339" t="e">
        <f t="shared" si="1260"/>
        <v>#DIV/0!</v>
      </c>
      <c r="K4866" s="181" t="e">
        <f t="shared" si="1261"/>
        <v>#DIV/0!</v>
      </c>
      <c r="M4866" s="181" t="e">
        <f t="shared" si="1262"/>
        <v>#DIV/0!</v>
      </c>
      <c r="N4866" s="181" t="e">
        <f t="shared" si="1263"/>
        <v>#DIV/0!</v>
      </c>
      <c r="O4866" s="339" t="e">
        <f t="shared" si="1264"/>
        <v>#DIV/0!</v>
      </c>
      <c r="P4866" s="181" t="e">
        <f t="shared" si="1265"/>
        <v>#DIV/0!</v>
      </c>
      <c r="R4866" s="181" t="e">
        <f t="shared" si="1266"/>
        <v>#DIV/0!</v>
      </c>
      <c r="S4866" s="181" t="e">
        <f t="shared" si="1267"/>
        <v>#DIV/0!</v>
      </c>
      <c r="T4866" s="339" t="e">
        <f t="shared" si="1273"/>
        <v>#DIV/0!</v>
      </c>
      <c r="U4866" s="181" t="e">
        <f t="shared" si="1268"/>
        <v>#DIV/0!</v>
      </c>
    </row>
    <row r="4867" spans="2:21" ht="12.75" customHeight="1" x14ac:dyDescent="0.15">
      <c r="B4867" s="1">
        <f t="shared" si="1274"/>
        <v>499.6000000000451</v>
      </c>
      <c r="C4867" s="181" t="e">
        <f t="shared" si="1269"/>
        <v>#DIV/0!</v>
      </c>
      <c r="D4867" s="242">
        <f t="shared" si="1270"/>
        <v>109.85412287279395</v>
      </c>
      <c r="E4867" s="181" t="e">
        <f t="shared" si="1258"/>
        <v>#DIV/0!</v>
      </c>
      <c r="F4867" s="181" t="e">
        <f t="shared" si="1271"/>
        <v>#DIV/0!</v>
      </c>
      <c r="H4867" s="181" t="e">
        <f t="shared" si="1272"/>
        <v>#DIV/0!</v>
      </c>
      <c r="I4867" s="181" t="e">
        <f t="shared" si="1259"/>
        <v>#DIV/0!</v>
      </c>
      <c r="J4867" s="339" t="e">
        <f t="shared" si="1260"/>
        <v>#DIV/0!</v>
      </c>
      <c r="K4867" s="181" t="e">
        <f t="shared" si="1261"/>
        <v>#DIV/0!</v>
      </c>
      <c r="M4867" s="181" t="e">
        <f t="shared" si="1262"/>
        <v>#DIV/0!</v>
      </c>
      <c r="N4867" s="181" t="e">
        <f t="shared" si="1263"/>
        <v>#DIV/0!</v>
      </c>
      <c r="O4867" s="339" t="e">
        <f t="shared" si="1264"/>
        <v>#DIV/0!</v>
      </c>
      <c r="P4867" s="181" t="e">
        <f t="shared" si="1265"/>
        <v>#DIV/0!</v>
      </c>
      <c r="R4867" s="181" t="e">
        <f t="shared" si="1266"/>
        <v>#DIV/0!</v>
      </c>
      <c r="S4867" s="181" t="e">
        <f t="shared" si="1267"/>
        <v>#DIV/0!</v>
      </c>
      <c r="T4867" s="339" t="e">
        <f t="shared" si="1273"/>
        <v>#DIV/0!</v>
      </c>
      <c r="U4867" s="181" t="e">
        <f t="shared" si="1268"/>
        <v>#DIV/0!</v>
      </c>
    </row>
    <row r="4868" spans="2:21" ht="12.75" customHeight="1" x14ac:dyDescent="0.15">
      <c r="B4868" s="1">
        <f t="shared" si="1274"/>
        <v>499.70000000004512</v>
      </c>
      <c r="C4868" s="181" t="e">
        <f t="shared" si="1269"/>
        <v>#DIV/0!</v>
      </c>
      <c r="D4868" s="242">
        <f t="shared" si="1270"/>
        <v>109.85984757240813</v>
      </c>
      <c r="E4868" s="181" t="e">
        <f t="shared" si="1258"/>
        <v>#DIV/0!</v>
      </c>
      <c r="F4868" s="181" t="e">
        <f t="shared" si="1271"/>
        <v>#DIV/0!</v>
      </c>
      <c r="H4868" s="181" t="e">
        <f t="shared" si="1272"/>
        <v>#DIV/0!</v>
      </c>
      <c r="I4868" s="181" t="e">
        <f t="shared" si="1259"/>
        <v>#DIV/0!</v>
      </c>
      <c r="J4868" s="339" t="e">
        <f t="shared" si="1260"/>
        <v>#DIV/0!</v>
      </c>
      <c r="K4868" s="181" t="e">
        <f t="shared" si="1261"/>
        <v>#DIV/0!</v>
      </c>
      <c r="M4868" s="181" t="e">
        <f t="shared" si="1262"/>
        <v>#DIV/0!</v>
      </c>
      <c r="N4868" s="181" t="e">
        <f t="shared" si="1263"/>
        <v>#DIV/0!</v>
      </c>
      <c r="O4868" s="339" t="e">
        <f t="shared" si="1264"/>
        <v>#DIV/0!</v>
      </c>
      <c r="P4868" s="181" t="e">
        <f t="shared" si="1265"/>
        <v>#DIV/0!</v>
      </c>
      <c r="R4868" s="181" t="e">
        <f t="shared" si="1266"/>
        <v>#DIV/0!</v>
      </c>
      <c r="S4868" s="181" t="e">
        <f t="shared" si="1267"/>
        <v>#DIV/0!</v>
      </c>
      <c r="T4868" s="339" t="e">
        <f t="shared" si="1273"/>
        <v>#DIV/0!</v>
      </c>
      <c r="U4868" s="181" t="e">
        <f t="shared" si="1268"/>
        <v>#DIV/0!</v>
      </c>
    </row>
    <row r="4869" spans="2:21" ht="12.75" customHeight="1" x14ac:dyDescent="0.15">
      <c r="B4869" s="1">
        <f t="shared" si="1274"/>
        <v>499.80000000004515</v>
      </c>
      <c r="C4869" s="181" t="e">
        <f t="shared" si="1269"/>
        <v>#DIV/0!</v>
      </c>
      <c r="D4869" s="242">
        <f t="shared" si="1270"/>
        <v>109.86557137723507</v>
      </c>
      <c r="E4869" s="181" t="e">
        <f t="shared" si="1258"/>
        <v>#DIV/0!</v>
      </c>
      <c r="F4869" s="181" t="e">
        <f t="shared" si="1271"/>
        <v>#DIV/0!</v>
      </c>
      <c r="H4869" s="181" t="e">
        <f t="shared" si="1272"/>
        <v>#DIV/0!</v>
      </c>
      <c r="I4869" s="181" t="e">
        <f t="shared" si="1259"/>
        <v>#DIV/0!</v>
      </c>
      <c r="J4869" s="339" t="e">
        <f t="shared" si="1260"/>
        <v>#DIV/0!</v>
      </c>
      <c r="K4869" s="181" t="e">
        <f t="shared" si="1261"/>
        <v>#DIV/0!</v>
      </c>
      <c r="M4869" s="181" t="e">
        <f t="shared" si="1262"/>
        <v>#DIV/0!</v>
      </c>
      <c r="N4869" s="181" t="e">
        <f t="shared" si="1263"/>
        <v>#DIV/0!</v>
      </c>
      <c r="O4869" s="339" t="e">
        <f t="shared" si="1264"/>
        <v>#DIV/0!</v>
      </c>
      <c r="P4869" s="181" t="e">
        <f t="shared" si="1265"/>
        <v>#DIV/0!</v>
      </c>
      <c r="R4869" s="181" t="e">
        <f t="shared" si="1266"/>
        <v>#DIV/0!</v>
      </c>
      <c r="S4869" s="181" t="e">
        <f t="shared" si="1267"/>
        <v>#DIV/0!</v>
      </c>
      <c r="T4869" s="339" t="e">
        <f t="shared" si="1273"/>
        <v>#DIV/0!</v>
      </c>
      <c r="U4869" s="181" t="e">
        <f t="shared" si="1268"/>
        <v>#DIV/0!</v>
      </c>
    </row>
    <row r="4870" spans="2:21" ht="12.75" customHeight="1" x14ac:dyDescent="0.15">
      <c r="B4870" s="1">
        <f t="shared" si="1274"/>
        <v>499.90000000004517</v>
      </c>
      <c r="C4870" s="181" t="e">
        <f t="shared" si="1269"/>
        <v>#DIV/0!</v>
      </c>
      <c r="D4870" s="242">
        <f t="shared" si="1270"/>
        <v>109.87129428760095</v>
      </c>
      <c r="E4870" s="181" t="e">
        <f t="shared" ref="E4870:E4933" si="1275">+$D$19+(C4870/(D4870*$D$34))</f>
        <v>#DIV/0!</v>
      </c>
      <c r="F4870" s="181" t="e">
        <f t="shared" si="1271"/>
        <v>#DIV/0!</v>
      </c>
      <c r="H4870" s="181" t="e">
        <f t="shared" si="1272"/>
        <v>#DIV/0!</v>
      </c>
      <c r="I4870" s="181" t="e">
        <f t="shared" ref="I4870:I4933" si="1276">1.32*(($B4871-$D$19)/$D$30)^0.25</f>
        <v>#DIV/0!</v>
      </c>
      <c r="J4870" s="339" t="e">
        <f t="shared" ref="J4870:J4933" si="1277">+$D$19+(H4870/(I4870*$D$35))</f>
        <v>#DIV/0!</v>
      </c>
      <c r="K4870" s="181" t="e">
        <f t="shared" ref="K4870:K4933" si="1278">ABS($B4871-J4870)</f>
        <v>#DIV/0!</v>
      </c>
      <c r="M4870" s="181" t="e">
        <f t="shared" ref="M4870:M4933" si="1279">(2*PI()*$D$27*$D$8*$AE$7*($D$31-B4871))/LN($D$30/$D$28)</f>
        <v>#DIV/0!</v>
      </c>
      <c r="N4870" s="181" t="e">
        <f t="shared" ref="N4870:N4933" si="1280">1.32*(($B4871-$D$19)/$D$30)^0.25</f>
        <v>#DIV/0!</v>
      </c>
      <c r="O4870" s="339" t="e">
        <f t="shared" ref="O4870:O4933" si="1281">+$D$19+(M4870/(N4870*$D$38))</f>
        <v>#DIV/0!</v>
      </c>
      <c r="P4870" s="181" t="e">
        <f t="shared" ref="P4870:P4933" si="1282">ABS($B4871-O4870)</f>
        <v>#DIV/0!</v>
      </c>
      <c r="R4870" s="181" t="e">
        <f t="shared" ref="R4870:R4933" si="1283">(2*PI()*$D$27*$D$9*$AE$6*($D$31-B4871))/LN($D$30/$D$28)</f>
        <v>#DIV/0!</v>
      </c>
      <c r="S4870" s="181" t="e">
        <f t="shared" ref="S4870:S4933" si="1284">1.32*(($B4871-$D$19)/$D$30)^0.25</f>
        <v>#DIV/0!</v>
      </c>
      <c r="T4870" s="339" t="e">
        <f t="shared" si="1273"/>
        <v>#DIV/0!</v>
      </c>
      <c r="U4870" s="181" t="e">
        <f t="shared" ref="U4870:U4933" si="1285">ABS($B4871-T4870)</f>
        <v>#DIV/0!</v>
      </c>
    </row>
    <row r="4871" spans="2:21" ht="12.75" customHeight="1" x14ac:dyDescent="0.15">
      <c r="B4871" s="1">
        <f t="shared" si="1274"/>
        <v>500.00000000004519</v>
      </c>
      <c r="C4871" s="181" t="e">
        <f t="shared" ref="C4871:C4934" si="1286">(2*PI()*$D$26*$D$32*($D$31-B4872))/LN($D$29/$D$28)</f>
        <v>#DIV/0!</v>
      </c>
      <c r="D4871" s="242">
        <f t="shared" ref="D4871:D4934" si="1287">1.32*((B4872-$D$19)/$D$29)^0.25</f>
        <v>109.87701630383204</v>
      </c>
      <c r="E4871" s="181" t="e">
        <f t="shared" si="1275"/>
        <v>#DIV/0!</v>
      </c>
      <c r="F4871" s="181" t="e">
        <f t="shared" ref="F4871:F4934" si="1288">ABS(B4872-E4871)</f>
        <v>#DIV/0!</v>
      </c>
      <c r="H4871" s="181" t="e">
        <f t="shared" ref="H4871:H4934" si="1289">(2*PI()*$D$27*$D$32*($D$31-B4872))/LN($D$30/$D$28)</f>
        <v>#DIV/0!</v>
      </c>
      <c r="I4871" s="181" t="e">
        <f t="shared" si="1276"/>
        <v>#DIV/0!</v>
      </c>
      <c r="J4871" s="339" t="e">
        <f t="shared" si="1277"/>
        <v>#DIV/0!</v>
      </c>
      <c r="K4871" s="181" t="e">
        <f t="shared" si="1278"/>
        <v>#DIV/0!</v>
      </c>
      <c r="M4871" s="181" t="e">
        <f t="shared" si="1279"/>
        <v>#DIV/0!</v>
      </c>
      <c r="N4871" s="181" t="e">
        <f t="shared" si="1280"/>
        <v>#DIV/0!</v>
      </c>
      <c r="O4871" s="339" t="e">
        <f t="shared" si="1281"/>
        <v>#DIV/0!</v>
      </c>
      <c r="P4871" s="181" t="e">
        <f t="shared" si="1282"/>
        <v>#DIV/0!</v>
      </c>
      <c r="R4871" s="181" t="e">
        <f t="shared" si="1283"/>
        <v>#DIV/0!</v>
      </c>
      <c r="S4871" s="181" t="e">
        <f t="shared" si="1284"/>
        <v>#DIV/0!</v>
      </c>
      <c r="T4871" s="339" t="e">
        <f t="shared" ref="T4871:T4934" si="1290">+$D$19+(R4871/(S4871*$D$41))</f>
        <v>#DIV/0!</v>
      </c>
      <c r="U4871" s="181" t="e">
        <f t="shared" si="1285"/>
        <v>#DIV/0!</v>
      </c>
    </row>
    <row r="4872" spans="2:21" ht="12.75" customHeight="1" x14ac:dyDescent="0.15">
      <c r="B4872" s="1">
        <f t="shared" ref="B4872:B4935" si="1291">B4871+0.1</f>
        <v>500.10000000004521</v>
      </c>
      <c r="C4872" s="181" t="e">
        <f t="shared" si="1286"/>
        <v>#DIV/0!</v>
      </c>
      <c r="D4872" s="242">
        <f t="shared" si="1287"/>
        <v>109.88273742625405</v>
      </c>
      <c r="E4872" s="181" t="e">
        <f t="shared" si="1275"/>
        <v>#DIV/0!</v>
      </c>
      <c r="F4872" s="181" t="e">
        <f t="shared" si="1288"/>
        <v>#DIV/0!</v>
      </c>
      <c r="H4872" s="181" t="e">
        <f t="shared" si="1289"/>
        <v>#DIV/0!</v>
      </c>
      <c r="I4872" s="181" t="e">
        <f t="shared" si="1276"/>
        <v>#DIV/0!</v>
      </c>
      <c r="J4872" s="339" t="e">
        <f t="shared" si="1277"/>
        <v>#DIV/0!</v>
      </c>
      <c r="K4872" s="181" t="e">
        <f t="shared" si="1278"/>
        <v>#DIV/0!</v>
      </c>
      <c r="M4872" s="181" t="e">
        <f t="shared" si="1279"/>
        <v>#DIV/0!</v>
      </c>
      <c r="N4872" s="181" t="e">
        <f t="shared" si="1280"/>
        <v>#DIV/0!</v>
      </c>
      <c r="O4872" s="339" t="e">
        <f t="shared" si="1281"/>
        <v>#DIV/0!</v>
      </c>
      <c r="P4872" s="181" t="e">
        <f t="shared" si="1282"/>
        <v>#DIV/0!</v>
      </c>
      <c r="R4872" s="181" t="e">
        <f t="shared" si="1283"/>
        <v>#DIV/0!</v>
      </c>
      <c r="S4872" s="181" t="e">
        <f t="shared" si="1284"/>
        <v>#DIV/0!</v>
      </c>
      <c r="T4872" s="339" t="e">
        <f t="shared" si="1290"/>
        <v>#DIV/0!</v>
      </c>
      <c r="U4872" s="181" t="e">
        <f t="shared" si="1285"/>
        <v>#DIV/0!</v>
      </c>
    </row>
    <row r="4873" spans="2:21" ht="12.75" customHeight="1" x14ac:dyDescent="0.15">
      <c r="B4873" s="1">
        <f t="shared" si="1291"/>
        <v>500.20000000004524</v>
      </c>
      <c r="C4873" s="181" t="e">
        <f t="shared" si="1286"/>
        <v>#DIV/0!</v>
      </c>
      <c r="D4873" s="242">
        <f t="shared" si="1287"/>
        <v>109.88845765519278</v>
      </c>
      <c r="E4873" s="181" t="e">
        <f t="shared" si="1275"/>
        <v>#DIV/0!</v>
      </c>
      <c r="F4873" s="181" t="e">
        <f t="shared" si="1288"/>
        <v>#DIV/0!</v>
      </c>
      <c r="H4873" s="181" t="e">
        <f t="shared" si="1289"/>
        <v>#DIV/0!</v>
      </c>
      <c r="I4873" s="181" t="e">
        <f t="shared" si="1276"/>
        <v>#DIV/0!</v>
      </c>
      <c r="J4873" s="339" t="e">
        <f t="shared" si="1277"/>
        <v>#DIV/0!</v>
      </c>
      <c r="K4873" s="181" t="e">
        <f t="shared" si="1278"/>
        <v>#DIV/0!</v>
      </c>
      <c r="M4873" s="181" t="e">
        <f t="shared" si="1279"/>
        <v>#DIV/0!</v>
      </c>
      <c r="N4873" s="181" t="e">
        <f t="shared" si="1280"/>
        <v>#DIV/0!</v>
      </c>
      <c r="O4873" s="339" t="e">
        <f t="shared" si="1281"/>
        <v>#DIV/0!</v>
      </c>
      <c r="P4873" s="181" t="e">
        <f t="shared" si="1282"/>
        <v>#DIV/0!</v>
      </c>
      <c r="R4873" s="181" t="e">
        <f t="shared" si="1283"/>
        <v>#DIV/0!</v>
      </c>
      <c r="S4873" s="181" t="e">
        <f t="shared" si="1284"/>
        <v>#DIV/0!</v>
      </c>
      <c r="T4873" s="339" t="e">
        <f t="shared" si="1290"/>
        <v>#DIV/0!</v>
      </c>
      <c r="U4873" s="181" t="e">
        <f t="shared" si="1285"/>
        <v>#DIV/0!</v>
      </c>
    </row>
    <row r="4874" spans="2:21" ht="12.75" customHeight="1" x14ac:dyDescent="0.15">
      <c r="B4874" s="1">
        <f t="shared" si="1291"/>
        <v>500.30000000004526</v>
      </c>
      <c r="C4874" s="181" t="e">
        <f t="shared" si="1286"/>
        <v>#DIV/0!</v>
      </c>
      <c r="D4874" s="242">
        <f t="shared" si="1287"/>
        <v>109.89417699097366</v>
      </c>
      <c r="E4874" s="181" t="e">
        <f t="shared" si="1275"/>
        <v>#DIV/0!</v>
      </c>
      <c r="F4874" s="181" t="e">
        <f t="shared" si="1288"/>
        <v>#DIV/0!</v>
      </c>
      <c r="H4874" s="181" t="e">
        <f t="shared" si="1289"/>
        <v>#DIV/0!</v>
      </c>
      <c r="I4874" s="181" t="e">
        <f t="shared" si="1276"/>
        <v>#DIV/0!</v>
      </c>
      <c r="J4874" s="339" t="e">
        <f t="shared" si="1277"/>
        <v>#DIV/0!</v>
      </c>
      <c r="K4874" s="181" t="e">
        <f t="shared" si="1278"/>
        <v>#DIV/0!</v>
      </c>
      <c r="M4874" s="181" t="e">
        <f t="shared" si="1279"/>
        <v>#DIV/0!</v>
      </c>
      <c r="N4874" s="181" t="e">
        <f t="shared" si="1280"/>
        <v>#DIV/0!</v>
      </c>
      <c r="O4874" s="339" t="e">
        <f t="shared" si="1281"/>
        <v>#DIV/0!</v>
      </c>
      <c r="P4874" s="181" t="e">
        <f t="shared" si="1282"/>
        <v>#DIV/0!</v>
      </c>
      <c r="R4874" s="181" t="e">
        <f t="shared" si="1283"/>
        <v>#DIV/0!</v>
      </c>
      <c r="S4874" s="181" t="e">
        <f t="shared" si="1284"/>
        <v>#DIV/0!</v>
      </c>
      <c r="T4874" s="339" t="e">
        <f t="shared" si="1290"/>
        <v>#DIV/0!</v>
      </c>
      <c r="U4874" s="181" t="e">
        <f t="shared" si="1285"/>
        <v>#DIV/0!</v>
      </c>
    </row>
    <row r="4875" spans="2:21" ht="12.75" customHeight="1" x14ac:dyDescent="0.15">
      <c r="B4875" s="1">
        <f t="shared" si="1291"/>
        <v>500.40000000004528</v>
      </c>
      <c r="C4875" s="181" t="e">
        <f t="shared" si="1286"/>
        <v>#DIV/0!</v>
      </c>
      <c r="D4875" s="242">
        <f t="shared" si="1287"/>
        <v>109.89989543392221</v>
      </c>
      <c r="E4875" s="181" t="e">
        <f t="shared" si="1275"/>
        <v>#DIV/0!</v>
      </c>
      <c r="F4875" s="181" t="e">
        <f t="shared" si="1288"/>
        <v>#DIV/0!</v>
      </c>
      <c r="H4875" s="181" t="e">
        <f t="shared" si="1289"/>
        <v>#DIV/0!</v>
      </c>
      <c r="I4875" s="181" t="e">
        <f t="shared" si="1276"/>
        <v>#DIV/0!</v>
      </c>
      <c r="J4875" s="339" t="e">
        <f t="shared" si="1277"/>
        <v>#DIV/0!</v>
      </c>
      <c r="K4875" s="181" t="e">
        <f t="shared" si="1278"/>
        <v>#DIV/0!</v>
      </c>
      <c r="M4875" s="181" t="e">
        <f t="shared" si="1279"/>
        <v>#DIV/0!</v>
      </c>
      <c r="N4875" s="181" t="e">
        <f t="shared" si="1280"/>
        <v>#DIV/0!</v>
      </c>
      <c r="O4875" s="339" t="e">
        <f t="shared" si="1281"/>
        <v>#DIV/0!</v>
      </c>
      <c r="P4875" s="181" t="e">
        <f t="shared" si="1282"/>
        <v>#DIV/0!</v>
      </c>
      <c r="R4875" s="181" t="e">
        <f t="shared" si="1283"/>
        <v>#DIV/0!</v>
      </c>
      <c r="S4875" s="181" t="e">
        <f t="shared" si="1284"/>
        <v>#DIV/0!</v>
      </c>
      <c r="T4875" s="339" t="e">
        <f t="shared" si="1290"/>
        <v>#DIV/0!</v>
      </c>
      <c r="U4875" s="181" t="e">
        <f t="shared" si="1285"/>
        <v>#DIV/0!</v>
      </c>
    </row>
    <row r="4876" spans="2:21" ht="12.75" customHeight="1" x14ac:dyDescent="0.15">
      <c r="B4876" s="1">
        <f t="shared" si="1291"/>
        <v>500.5000000000453</v>
      </c>
      <c r="C4876" s="181" t="e">
        <f t="shared" si="1286"/>
        <v>#DIV/0!</v>
      </c>
      <c r="D4876" s="242">
        <f t="shared" si="1287"/>
        <v>109.90561298436339</v>
      </c>
      <c r="E4876" s="181" t="e">
        <f t="shared" si="1275"/>
        <v>#DIV/0!</v>
      </c>
      <c r="F4876" s="181" t="e">
        <f t="shared" si="1288"/>
        <v>#DIV/0!</v>
      </c>
      <c r="H4876" s="181" t="e">
        <f t="shared" si="1289"/>
        <v>#DIV/0!</v>
      </c>
      <c r="I4876" s="181" t="e">
        <f t="shared" si="1276"/>
        <v>#DIV/0!</v>
      </c>
      <c r="J4876" s="339" t="e">
        <f t="shared" si="1277"/>
        <v>#DIV/0!</v>
      </c>
      <c r="K4876" s="181" t="e">
        <f t="shared" si="1278"/>
        <v>#DIV/0!</v>
      </c>
      <c r="M4876" s="181" t="e">
        <f t="shared" si="1279"/>
        <v>#DIV/0!</v>
      </c>
      <c r="N4876" s="181" t="e">
        <f t="shared" si="1280"/>
        <v>#DIV/0!</v>
      </c>
      <c r="O4876" s="339" t="e">
        <f t="shared" si="1281"/>
        <v>#DIV/0!</v>
      </c>
      <c r="P4876" s="181" t="e">
        <f t="shared" si="1282"/>
        <v>#DIV/0!</v>
      </c>
      <c r="R4876" s="181" t="e">
        <f t="shared" si="1283"/>
        <v>#DIV/0!</v>
      </c>
      <c r="S4876" s="181" t="e">
        <f t="shared" si="1284"/>
        <v>#DIV/0!</v>
      </c>
      <c r="T4876" s="339" t="e">
        <f t="shared" si="1290"/>
        <v>#DIV/0!</v>
      </c>
      <c r="U4876" s="181" t="e">
        <f t="shared" si="1285"/>
        <v>#DIV/0!</v>
      </c>
    </row>
    <row r="4877" spans="2:21" ht="12.75" customHeight="1" x14ac:dyDescent="0.15">
      <c r="B4877" s="1">
        <f t="shared" si="1291"/>
        <v>500.60000000004533</v>
      </c>
      <c r="C4877" s="181" t="e">
        <f t="shared" si="1286"/>
        <v>#DIV/0!</v>
      </c>
      <c r="D4877" s="242">
        <f t="shared" si="1287"/>
        <v>109.91132964262225</v>
      </c>
      <c r="E4877" s="181" t="e">
        <f t="shared" si="1275"/>
        <v>#DIV/0!</v>
      </c>
      <c r="F4877" s="181" t="e">
        <f t="shared" si="1288"/>
        <v>#DIV/0!</v>
      </c>
      <c r="H4877" s="181" t="e">
        <f t="shared" si="1289"/>
        <v>#DIV/0!</v>
      </c>
      <c r="I4877" s="181" t="e">
        <f t="shared" si="1276"/>
        <v>#DIV/0!</v>
      </c>
      <c r="J4877" s="339" t="e">
        <f t="shared" si="1277"/>
        <v>#DIV/0!</v>
      </c>
      <c r="K4877" s="181" t="e">
        <f t="shared" si="1278"/>
        <v>#DIV/0!</v>
      </c>
      <c r="M4877" s="181" t="e">
        <f t="shared" si="1279"/>
        <v>#DIV/0!</v>
      </c>
      <c r="N4877" s="181" t="e">
        <f t="shared" si="1280"/>
        <v>#DIV/0!</v>
      </c>
      <c r="O4877" s="339" t="e">
        <f t="shared" si="1281"/>
        <v>#DIV/0!</v>
      </c>
      <c r="P4877" s="181" t="e">
        <f t="shared" si="1282"/>
        <v>#DIV/0!</v>
      </c>
      <c r="R4877" s="181" t="e">
        <f t="shared" si="1283"/>
        <v>#DIV/0!</v>
      </c>
      <c r="S4877" s="181" t="e">
        <f t="shared" si="1284"/>
        <v>#DIV/0!</v>
      </c>
      <c r="T4877" s="339" t="e">
        <f t="shared" si="1290"/>
        <v>#DIV/0!</v>
      </c>
      <c r="U4877" s="181" t="e">
        <f t="shared" si="1285"/>
        <v>#DIV/0!</v>
      </c>
    </row>
    <row r="4878" spans="2:21" ht="12.75" customHeight="1" x14ac:dyDescent="0.15">
      <c r="B4878" s="1">
        <f t="shared" si="1291"/>
        <v>500.70000000004535</v>
      </c>
      <c r="C4878" s="181" t="e">
        <f t="shared" si="1286"/>
        <v>#DIV/0!</v>
      </c>
      <c r="D4878" s="242">
        <f t="shared" si="1287"/>
        <v>109.91704540902364</v>
      </c>
      <c r="E4878" s="181" t="e">
        <f t="shared" si="1275"/>
        <v>#DIV/0!</v>
      </c>
      <c r="F4878" s="181" t="e">
        <f t="shared" si="1288"/>
        <v>#DIV/0!</v>
      </c>
      <c r="H4878" s="181" t="e">
        <f t="shared" si="1289"/>
        <v>#DIV/0!</v>
      </c>
      <c r="I4878" s="181" t="e">
        <f t="shared" si="1276"/>
        <v>#DIV/0!</v>
      </c>
      <c r="J4878" s="339" t="e">
        <f t="shared" si="1277"/>
        <v>#DIV/0!</v>
      </c>
      <c r="K4878" s="181" t="e">
        <f t="shared" si="1278"/>
        <v>#DIV/0!</v>
      </c>
      <c r="M4878" s="181" t="e">
        <f t="shared" si="1279"/>
        <v>#DIV/0!</v>
      </c>
      <c r="N4878" s="181" t="e">
        <f t="shared" si="1280"/>
        <v>#DIV/0!</v>
      </c>
      <c r="O4878" s="339" t="e">
        <f t="shared" si="1281"/>
        <v>#DIV/0!</v>
      </c>
      <c r="P4878" s="181" t="e">
        <f t="shared" si="1282"/>
        <v>#DIV/0!</v>
      </c>
      <c r="R4878" s="181" t="e">
        <f t="shared" si="1283"/>
        <v>#DIV/0!</v>
      </c>
      <c r="S4878" s="181" t="e">
        <f t="shared" si="1284"/>
        <v>#DIV/0!</v>
      </c>
      <c r="T4878" s="339" t="e">
        <f t="shared" si="1290"/>
        <v>#DIV/0!</v>
      </c>
      <c r="U4878" s="181" t="e">
        <f t="shared" si="1285"/>
        <v>#DIV/0!</v>
      </c>
    </row>
    <row r="4879" spans="2:21" ht="12.75" customHeight="1" x14ac:dyDescent="0.15">
      <c r="B4879" s="1">
        <f t="shared" si="1291"/>
        <v>500.80000000004537</v>
      </c>
      <c r="C4879" s="181" t="e">
        <f t="shared" si="1286"/>
        <v>#DIV/0!</v>
      </c>
      <c r="D4879" s="242">
        <f t="shared" si="1287"/>
        <v>109.92276028389195</v>
      </c>
      <c r="E4879" s="181" t="e">
        <f t="shared" si="1275"/>
        <v>#DIV/0!</v>
      </c>
      <c r="F4879" s="181" t="e">
        <f t="shared" si="1288"/>
        <v>#DIV/0!</v>
      </c>
      <c r="H4879" s="181" t="e">
        <f t="shared" si="1289"/>
        <v>#DIV/0!</v>
      </c>
      <c r="I4879" s="181" t="e">
        <f t="shared" si="1276"/>
        <v>#DIV/0!</v>
      </c>
      <c r="J4879" s="339" t="e">
        <f t="shared" si="1277"/>
        <v>#DIV/0!</v>
      </c>
      <c r="K4879" s="181" t="e">
        <f t="shared" si="1278"/>
        <v>#DIV/0!</v>
      </c>
      <c r="M4879" s="181" t="e">
        <f t="shared" si="1279"/>
        <v>#DIV/0!</v>
      </c>
      <c r="N4879" s="181" t="e">
        <f t="shared" si="1280"/>
        <v>#DIV/0!</v>
      </c>
      <c r="O4879" s="339" t="e">
        <f t="shared" si="1281"/>
        <v>#DIV/0!</v>
      </c>
      <c r="P4879" s="181" t="e">
        <f t="shared" si="1282"/>
        <v>#DIV/0!</v>
      </c>
      <c r="R4879" s="181" t="e">
        <f t="shared" si="1283"/>
        <v>#DIV/0!</v>
      </c>
      <c r="S4879" s="181" t="e">
        <f t="shared" si="1284"/>
        <v>#DIV/0!</v>
      </c>
      <c r="T4879" s="339" t="e">
        <f t="shared" si="1290"/>
        <v>#DIV/0!</v>
      </c>
      <c r="U4879" s="181" t="e">
        <f t="shared" si="1285"/>
        <v>#DIV/0!</v>
      </c>
    </row>
    <row r="4880" spans="2:21" ht="12.75" customHeight="1" x14ac:dyDescent="0.15">
      <c r="B4880" s="1">
        <f t="shared" si="1291"/>
        <v>500.9000000000454</v>
      </c>
      <c r="C4880" s="181" t="e">
        <f t="shared" si="1286"/>
        <v>#DIV/0!</v>
      </c>
      <c r="D4880" s="242">
        <f t="shared" si="1287"/>
        <v>109.92847426755178</v>
      </c>
      <c r="E4880" s="181" t="e">
        <f t="shared" si="1275"/>
        <v>#DIV/0!</v>
      </c>
      <c r="F4880" s="181" t="e">
        <f t="shared" si="1288"/>
        <v>#DIV/0!</v>
      </c>
      <c r="H4880" s="181" t="e">
        <f t="shared" si="1289"/>
        <v>#DIV/0!</v>
      </c>
      <c r="I4880" s="181" t="e">
        <f t="shared" si="1276"/>
        <v>#DIV/0!</v>
      </c>
      <c r="J4880" s="339" t="e">
        <f t="shared" si="1277"/>
        <v>#DIV/0!</v>
      </c>
      <c r="K4880" s="181" t="e">
        <f t="shared" si="1278"/>
        <v>#DIV/0!</v>
      </c>
      <c r="M4880" s="181" t="e">
        <f t="shared" si="1279"/>
        <v>#DIV/0!</v>
      </c>
      <c r="N4880" s="181" t="e">
        <f t="shared" si="1280"/>
        <v>#DIV/0!</v>
      </c>
      <c r="O4880" s="339" t="e">
        <f t="shared" si="1281"/>
        <v>#DIV/0!</v>
      </c>
      <c r="P4880" s="181" t="e">
        <f t="shared" si="1282"/>
        <v>#DIV/0!</v>
      </c>
      <c r="R4880" s="181" t="e">
        <f t="shared" si="1283"/>
        <v>#DIV/0!</v>
      </c>
      <c r="S4880" s="181" t="e">
        <f t="shared" si="1284"/>
        <v>#DIV/0!</v>
      </c>
      <c r="T4880" s="339" t="e">
        <f t="shared" si="1290"/>
        <v>#DIV/0!</v>
      </c>
      <c r="U4880" s="181" t="e">
        <f t="shared" si="1285"/>
        <v>#DIV/0!</v>
      </c>
    </row>
    <row r="4881" spans="2:21" ht="12.75" customHeight="1" x14ac:dyDescent="0.15">
      <c r="B4881" s="1">
        <f t="shared" si="1291"/>
        <v>501.00000000004542</v>
      </c>
      <c r="C4881" s="181" t="e">
        <f t="shared" si="1286"/>
        <v>#DIV/0!</v>
      </c>
      <c r="D4881" s="242">
        <f t="shared" si="1287"/>
        <v>109.93418736032719</v>
      </c>
      <c r="E4881" s="181" t="e">
        <f t="shared" si="1275"/>
        <v>#DIV/0!</v>
      </c>
      <c r="F4881" s="181" t="e">
        <f t="shared" si="1288"/>
        <v>#DIV/0!</v>
      </c>
      <c r="H4881" s="181" t="e">
        <f t="shared" si="1289"/>
        <v>#DIV/0!</v>
      </c>
      <c r="I4881" s="181" t="e">
        <f t="shared" si="1276"/>
        <v>#DIV/0!</v>
      </c>
      <c r="J4881" s="339" t="e">
        <f t="shared" si="1277"/>
        <v>#DIV/0!</v>
      </c>
      <c r="K4881" s="181" t="e">
        <f t="shared" si="1278"/>
        <v>#DIV/0!</v>
      </c>
      <c r="M4881" s="181" t="e">
        <f t="shared" si="1279"/>
        <v>#DIV/0!</v>
      </c>
      <c r="N4881" s="181" t="e">
        <f t="shared" si="1280"/>
        <v>#DIV/0!</v>
      </c>
      <c r="O4881" s="339" t="e">
        <f t="shared" si="1281"/>
        <v>#DIV/0!</v>
      </c>
      <c r="P4881" s="181" t="e">
        <f t="shared" si="1282"/>
        <v>#DIV/0!</v>
      </c>
      <c r="R4881" s="181" t="e">
        <f t="shared" si="1283"/>
        <v>#DIV/0!</v>
      </c>
      <c r="S4881" s="181" t="e">
        <f t="shared" si="1284"/>
        <v>#DIV/0!</v>
      </c>
      <c r="T4881" s="339" t="e">
        <f t="shared" si="1290"/>
        <v>#DIV/0!</v>
      </c>
      <c r="U4881" s="181" t="e">
        <f t="shared" si="1285"/>
        <v>#DIV/0!</v>
      </c>
    </row>
    <row r="4882" spans="2:21" ht="12.75" customHeight="1" x14ac:dyDescent="0.15">
      <c r="B4882" s="1">
        <f t="shared" si="1291"/>
        <v>501.10000000004544</v>
      </c>
      <c r="C4882" s="181" t="e">
        <f t="shared" si="1286"/>
        <v>#DIV/0!</v>
      </c>
      <c r="D4882" s="242">
        <f t="shared" si="1287"/>
        <v>109.93989956254234</v>
      </c>
      <c r="E4882" s="181" t="e">
        <f t="shared" si="1275"/>
        <v>#DIV/0!</v>
      </c>
      <c r="F4882" s="181" t="e">
        <f t="shared" si="1288"/>
        <v>#DIV/0!</v>
      </c>
      <c r="H4882" s="181" t="e">
        <f t="shared" si="1289"/>
        <v>#DIV/0!</v>
      </c>
      <c r="I4882" s="181" t="e">
        <f t="shared" si="1276"/>
        <v>#DIV/0!</v>
      </c>
      <c r="J4882" s="339" t="e">
        <f t="shared" si="1277"/>
        <v>#DIV/0!</v>
      </c>
      <c r="K4882" s="181" t="e">
        <f t="shared" si="1278"/>
        <v>#DIV/0!</v>
      </c>
      <c r="M4882" s="181" t="e">
        <f t="shared" si="1279"/>
        <v>#DIV/0!</v>
      </c>
      <c r="N4882" s="181" t="e">
        <f t="shared" si="1280"/>
        <v>#DIV/0!</v>
      </c>
      <c r="O4882" s="339" t="e">
        <f t="shared" si="1281"/>
        <v>#DIV/0!</v>
      </c>
      <c r="P4882" s="181" t="e">
        <f t="shared" si="1282"/>
        <v>#DIV/0!</v>
      </c>
      <c r="R4882" s="181" t="e">
        <f t="shared" si="1283"/>
        <v>#DIV/0!</v>
      </c>
      <c r="S4882" s="181" t="e">
        <f t="shared" si="1284"/>
        <v>#DIV/0!</v>
      </c>
      <c r="T4882" s="339" t="e">
        <f t="shared" si="1290"/>
        <v>#DIV/0!</v>
      </c>
      <c r="U4882" s="181" t="e">
        <f t="shared" si="1285"/>
        <v>#DIV/0!</v>
      </c>
    </row>
    <row r="4883" spans="2:21" ht="12.75" customHeight="1" x14ac:dyDescent="0.15">
      <c r="B4883" s="1">
        <f t="shared" si="1291"/>
        <v>501.20000000004546</v>
      </c>
      <c r="C4883" s="181" t="e">
        <f t="shared" si="1286"/>
        <v>#DIV/0!</v>
      </c>
      <c r="D4883" s="242">
        <f t="shared" si="1287"/>
        <v>109.94561087452097</v>
      </c>
      <c r="E4883" s="181" t="e">
        <f t="shared" si="1275"/>
        <v>#DIV/0!</v>
      </c>
      <c r="F4883" s="181" t="e">
        <f t="shared" si="1288"/>
        <v>#DIV/0!</v>
      </c>
      <c r="H4883" s="181" t="e">
        <f t="shared" si="1289"/>
        <v>#DIV/0!</v>
      </c>
      <c r="I4883" s="181" t="e">
        <f t="shared" si="1276"/>
        <v>#DIV/0!</v>
      </c>
      <c r="J4883" s="339" t="e">
        <f t="shared" si="1277"/>
        <v>#DIV/0!</v>
      </c>
      <c r="K4883" s="181" t="e">
        <f t="shared" si="1278"/>
        <v>#DIV/0!</v>
      </c>
      <c r="M4883" s="181" t="e">
        <f t="shared" si="1279"/>
        <v>#DIV/0!</v>
      </c>
      <c r="N4883" s="181" t="e">
        <f t="shared" si="1280"/>
        <v>#DIV/0!</v>
      </c>
      <c r="O4883" s="339" t="e">
        <f t="shared" si="1281"/>
        <v>#DIV/0!</v>
      </c>
      <c r="P4883" s="181" t="e">
        <f t="shared" si="1282"/>
        <v>#DIV/0!</v>
      </c>
      <c r="R4883" s="181" t="e">
        <f t="shared" si="1283"/>
        <v>#DIV/0!</v>
      </c>
      <c r="S4883" s="181" t="e">
        <f t="shared" si="1284"/>
        <v>#DIV/0!</v>
      </c>
      <c r="T4883" s="339" t="e">
        <f t="shared" si="1290"/>
        <v>#DIV/0!</v>
      </c>
      <c r="U4883" s="181" t="e">
        <f t="shared" si="1285"/>
        <v>#DIV/0!</v>
      </c>
    </row>
    <row r="4884" spans="2:21" ht="12.75" customHeight="1" x14ac:dyDescent="0.15">
      <c r="B4884" s="1">
        <f t="shared" si="1291"/>
        <v>501.30000000004549</v>
      </c>
      <c r="C4884" s="181" t="e">
        <f t="shared" si="1286"/>
        <v>#DIV/0!</v>
      </c>
      <c r="D4884" s="242">
        <f t="shared" si="1287"/>
        <v>109.95132129658685</v>
      </c>
      <c r="E4884" s="181" t="e">
        <f t="shared" si="1275"/>
        <v>#DIV/0!</v>
      </c>
      <c r="F4884" s="181" t="e">
        <f t="shared" si="1288"/>
        <v>#DIV/0!</v>
      </c>
      <c r="H4884" s="181" t="e">
        <f t="shared" si="1289"/>
        <v>#DIV/0!</v>
      </c>
      <c r="I4884" s="181" t="e">
        <f t="shared" si="1276"/>
        <v>#DIV/0!</v>
      </c>
      <c r="J4884" s="339" t="e">
        <f t="shared" si="1277"/>
        <v>#DIV/0!</v>
      </c>
      <c r="K4884" s="181" t="e">
        <f t="shared" si="1278"/>
        <v>#DIV/0!</v>
      </c>
      <c r="M4884" s="181" t="e">
        <f t="shared" si="1279"/>
        <v>#DIV/0!</v>
      </c>
      <c r="N4884" s="181" t="e">
        <f t="shared" si="1280"/>
        <v>#DIV/0!</v>
      </c>
      <c r="O4884" s="339" t="e">
        <f t="shared" si="1281"/>
        <v>#DIV/0!</v>
      </c>
      <c r="P4884" s="181" t="e">
        <f t="shared" si="1282"/>
        <v>#DIV/0!</v>
      </c>
      <c r="R4884" s="181" t="e">
        <f t="shared" si="1283"/>
        <v>#DIV/0!</v>
      </c>
      <c r="S4884" s="181" t="e">
        <f t="shared" si="1284"/>
        <v>#DIV/0!</v>
      </c>
      <c r="T4884" s="339" t="e">
        <f t="shared" si="1290"/>
        <v>#DIV/0!</v>
      </c>
      <c r="U4884" s="181" t="e">
        <f t="shared" si="1285"/>
        <v>#DIV/0!</v>
      </c>
    </row>
    <row r="4885" spans="2:21" ht="12.75" customHeight="1" x14ac:dyDescent="0.15">
      <c r="B4885" s="1">
        <f t="shared" si="1291"/>
        <v>501.40000000004551</v>
      </c>
      <c r="C4885" s="181" t="e">
        <f t="shared" si="1286"/>
        <v>#DIV/0!</v>
      </c>
      <c r="D4885" s="242">
        <f t="shared" si="1287"/>
        <v>109.95703082906344</v>
      </c>
      <c r="E4885" s="181" t="e">
        <f t="shared" si="1275"/>
        <v>#DIV/0!</v>
      </c>
      <c r="F4885" s="181" t="e">
        <f t="shared" si="1288"/>
        <v>#DIV/0!</v>
      </c>
      <c r="H4885" s="181" t="e">
        <f t="shared" si="1289"/>
        <v>#DIV/0!</v>
      </c>
      <c r="I4885" s="181" t="e">
        <f t="shared" si="1276"/>
        <v>#DIV/0!</v>
      </c>
      <c r="J4885" s="339" t="e">
        <f t="shared" si="1277"/>
        <v>#DIV/0!</v>
      </c>
      <c r="K4885" s="181" t="e">
        <f t="shared" si="1278"/>
        <v>#DIV/0!</v>
      </c>
      <c r="M4885" s="181" t="e">
        <f t="shared" si="1279"/>
        <v>#DIV/0!</v>
      </c>
      <c r="N4885" s="181" t="e">
        <f t="shared" si="1280"/>
        <v>#DIV/0!</v>
      </c>
      <c r="O4885" s="339" t="e">
        <f t="shared" si="1281"/>
        <v>#DIV/0!</v>
      </c>
      <c r="P4885" s="181" t="e">
        <f t="shared" si="1282"/>
        <v>#DIV/0!</v>
      </c>
      <c r="R4885" s="181" t="e">
        <f t="shared" si="1283"/>
        <v>#DIV/0!</v>
      </c>
      <c r="S4885" s="181" t="e">
        <f t="shared" si="1284"/>
        <v>#DIV/0!</v>
      </c>
      <c r="T4885" s="339" t="e">
        <f t="shared" si="1290"/>
        <v>#DIV/0!</v>
      </c>
      <c r="U4885" s="181" t="e">
        <f t="shared" si="1285"/>
        <v>#DIV/0!</v>
      </c>
    </row>
    <row r="4886" spans="2:21" ht="12.75" customHeight="1" x14ac:dyDescent="0.15">
      <c r="B4886" s="1">
        <f t="shared" si="1291"/>
        <v>501.50000000004553</v>
      </c>
      <c r="C4886" s="181" t="e">
        <f t="shared" si="1286"/>
        <v>#DIV/0!</v>
      </c>
      <c r="D4886" s="242">
        <f t="shared" si="1287"/>
        <v>109.96273947227397</v>
      </c>
      <c r="E4886" s="181" t="e">
        <f t="shared" si="1275"/>
        <v>#DIV/0!</v>
      </c>
      <c r="F4886" s="181" t="e">
        <f t="shared" si="1288"/>
        <v>#DIV/0!</v>
      </c>
      <c r="H4886" s="181" t="e">
        <f t="shared" si="1289"/>
        <v>#DIV/0!</v>
      </c>
      <c r="I4886" s="181" t="e">
        <f t="shared" si="1276"/>
        <v>#DIV/0!</v>
      </c>
      <c r="J4886" s="339" t="e">
        <f t="shared" si="1277"/>
        <v>#DIV/0!</v>
      </c>
      <c r="K4886" s="181" t="e">
        <f t="shared" si="1278"/>
        <v>#DIV/0!</v>
      </c>
      <c r="M4886" s="181" t="e">
        <f t="shared" si="1279"/>
        <v>#DIV/0!</v>
      </c>
      <c r="N4886" s="181" t="e">
        <f t="shared" si="1280"/>
        <v>#DIV/0!</v>
      </c>
      <c r="O4886" s="339" t="e">
        <f t="shared" si="1281"/>
        <v>#DIV/0!</v>
      </c>
      <c r="P4886" s="181" t="e">
        <f t="shared" si="1282"/>
        <v>#DIV/0!</v>
      </c>
      <c r="R4886" s="181" t="e">
        <f t="shared" si="1283"/>
        <v>#DIV/0!</v>
      </c>
      <c r="S4886" s="181" t="e">
        <f t="shared" si="1284"/>
        <v>#DIV/0!</v>
      </c>
      <c r="T4886" s="339" t="e">
        <f t="shared" si="1290"/>
        <v>#DIV/0!</v>
      </c>
      <c r="U4886" s="181" t="e">
        <f t="shared" si="1285"/>
        <v>#DIV/0!</v>
      </c>
    </row>
    <row r="4887" spans="2:21" ht="12.75" customHeight="1" x14ac:dyDescent="0.15">
      <c r="B4887" s="1">
        <f t="shared" si="1291"/>
        <v>501.60000000004555</v>
      </c>
      <c r="C4887" s="181" t="e">
        <f t="shared" si="1286"/>
        <v>#DIV/0!</v>
      </c>
      <c r="D4887" s="242">
        <f t="shared" si="1287"/>
        <v>109.96844722654158</v>
      </c>
      <c r="E4887" s="181" t="e">
        <f t="shared" si="1275"/>
        <v>#DIV/0!</v>
      </c>
      <c r="F4887" s="181" t="e">
        <f t="shared" si="1288"/>
        <v>#DIV/0!</v>
      </c>
      <c r="H4887" s="181" t="e">
        <f t="shared" si="1289"/>
        <v>#DIV/0!</v>
      </c>
      <c r="I4887" s="181" t="e">
        <f t="shared" si="1276"/>
        <v>#DIV/0!</v>
      </c>
      <c r="J4887" s="339" t="e">
        <f t="shared" si="1277"/>
        <v>#DIV/0!</v>
      </c>
      <c r="K4887" s="181" t="e">
        <f t="shared" si="1278"/>
        <v>#DIV/0!</v>
      </c>
      <c r="M4887" s="181" t="e">
        <f t="shared" si="1279"/>
        <v>#DIV/0!</v>
      </c>
      <c r="N4887" s="181" t="e">
        <f t="shared" si="1280"/>
        <v>#DIV/0!</v>
      </c>
      <c r="O4887" s="339" t="e">
        <f t="shared" si="1281"/>
        <v>#DIV/0!</v>
      </c>
      <c r="P4887" s="181" t="e">
        <f t="shared" si="1282"/>
        <v>#DIV/0!</v>
      </c>
      <c r="R4887" s="181" t="e">
        <f t="shared" si="1283"/>
        <v>#DIV/0!</v>
      </c>
      <c r="S4887" s="181" t="e">
        <f t="shared" si="1284"/>
        <v>#DIV/0!</v>
      </c>
      <c r="T4887" s="339" t="e">
        <f t="shared" si="1290"/>
        <v>#DIV/0!</v>
      </c>
      <c r="U4887" s="181" t="e">
        <f t="shared" si="1285"/>
        <v>#DIV/0!</v>
      </c>
    </row>
    <row r="4888" spans="2:21" ht="12.75" customHeight="1" x14ac:dyDescent="0.15">
      <c r="B4888" s="1">
        <f t="shared" si="1291"/>
        <v>501.70000000004558</v>
      </c>
      <c r="C4888" s="181" t="e">
        <f t="shared" si="1286"/>
        <v>#DIV/0!</v>
      </c>
      <c r="D4888" s="242">
        <f t="shared" si="1287"/>
        <v>109.97415409218922</v>
      </c>
      <c r="E4888" s="181" t="e">
        <f t="shared" si="1275"/>
        <v>#DIV/0!</v>
      </c>
      <c r="F4888" s="181" t="e">
        <f t="shared" si="1288"/>
        <v>#DIV/0!</v>
      </c>
      <c r="H4888" s="181" t="e">
        <f t="shared" si="1289"/>
        <v>#DIV/0!</v>
      </c>
      <c r="I4888" s="181" t="e">
        <f t="shared" si="1276"/>
        <v>#DIV/0!</v>
      </c>
      <c r="J4888" s="339" t="e">
        <f t="shared" si="1277"/>
        <v>#DIV/0!</v>
      </c>
      <c r="K4888" s="181" t="e">
        <f t="shared" si="1278"/>
        <v>#DIV/0!</v>
      </c>
      <c r="M4888" s="181" t="e">
        <f t="shared" si="1279"/>
        <v>#DIV/0!</v>
      </c>
      <c r="N4888" s="181" t="e">
        <f t="shared" si="1280"/>
        <v>#DIV/0!</v>
      </c>
      <c r="O4888" s="339" t="e">
        <f t="shared" si="1281"/>
        <v>#DIV/0!</v>
      </c>
      <c r="P4888" s="181" t="e">
        <f t="shared" si="1282"/>
        <v>#DIV/0!</v>
      </c>
      <c r="R4888" s="181" t="e">
        <f t="shared" si="1283"/>
        <v>#DIV/0!</v>
      </c>
      <c r="S4888" s="181" t="e">
        <f t="shared" si="1284"/>
        <v>#DIV/0!</v>
      </c>
      <c r="T4888" s="339" t="e">
        <f t="shared" si="1290"/>
        <v>#DIV/0!</v>
      </c>
      <c r="U4888" s="181" t="e">
        <f t="shared" si="1285"/>
        <v>#DIV/0!</v>
      </c>
    </row>
    <row r="4889" spans="2:21" ht="12.75" customHeight="1" x14ac:dyDescent="0.15">
      <c r="B4889" s="1">
        <f t="shared" si="1291"/>
        <v>501.8000000000456</v>
      </c>
      <c r="C4889" s="181" t="e">
        <f t="shared" si="1286"/>
        <v>#DIV/0!</v>
      </c>
      <c r="D4889" s="242">
        <f t="shared" si="1287"/>
        <v>109.97986006953951</v>
      </c>
      <c r="E4889" s="181" t="e">
        <f t="shared" si="1275"/>
        <v>#DIV/0!</v>
      </c>
      <c r="F4889" s="181" t="e">
        <f t="shared" si="1288"/>
        <v>#DIV/0!</v>
      </c>
      <c r="H4889" s="181" t="e">
        <f t="shared" si="1289"/>
        <v>#DIV/0!</v>
      </c>
      <c r="I4889" s="181" t="e">
        <f t="shared" si="1276"/>
        <v>#DIV/0!</v>
      </c>
      <c r="J4889" s="339" t="e">
        <f t="shared" si="1277"/>
        <v>#DIV/0!</v>
      </c>
      <c r="K4889" s="181" t="e">
        <f t="shared" si="1278"/>
        <v>#DIV/0!</v>
      </c>
      <c r="M4889" s="181" t="e">
        <f t="shared" si="1279"/>
        <v>#DIV/0!</v>
      </c>
      <c r="N4889" s="181" t="e">
        <f t="shared" si="1280"/>
        <v>#DIV/0!</v>
      </c>
      <c r="O4889" s="339" t="e">
        <f t="shared" si="1281"/>
        <v>#DIV/0!</v>
      </c>
      <c r="P4889" s="181" t="e">
        <f t="shared" si="1282"/>
        <v>#DIV/0!</v>
      </c>
      <c r="R4889" s="181" t="e">
        <f t="shared" si="1283"/>
        <v>#DIV/0!</v>
      </c>
      <c r="S4889" s="181" t="e">
        <f t="shared" si="1284"/>
        <v>#DIV/0!</v>
      </c>
      <c r="T4889" s="339" t="e">
        <f t="shared" si="1290"/>
        <v>#DIV/0!</v>
      </c>
      <c r="U4889" s="181" t="e">
        <f t="shared" si="1285"/>
        <v>#DIV/0!</v>
      </c>
    </row>
    <row r="4890" spans="2:21" ht="12.75" customHeight="1" x14ac:dyDescent="0.15">
      <c r="B4890" s="1">
        <f t="shared" si="1291"/>
        <v>501.90000000004562</v>
      </c>
      <c r="C4890" s="181" t="e">
        <f t="shared" si="1286"/>
        <v>#DIV/0!</v>
      </c>
      <c r="D4890" s="242">
        <f t="shared" si="1287"/>
        <v>109.98556515891519</v>
      </c>
      <c r="E4890" s="181" t="e">
        <f t="shared" si="1275"/>
        <v>#DIV/0!</v>
      </c>
      <c r="F4890" s="181" t="e">
        <f t="shared" si="1288"/>
        <v>#DIV/0!</v>
      </c>
      <c r="H4890" s="181" t="e">
        <f t="shared" si="1289"/>
        <v>#DIV/0!</v>
      </c>
      <c r="I4890" s="181" t="e">
        <f t="shared" si="1276"/>
        <v>#DIV/0!</v>
      </c>
      <c r="J4890" s="339" t="e">
        <f t="shared" si="1277"/>
        <v>#DIV/0!</v>
      </c>
      <c r="K4890" s="181" t="e">
        <f t="shared" si="1278"/>
        <v>#DIV/0!</v>
      </c>
      <c r="M4890" s="181" t="e">
        <f t="shared" si="1279"/>
        <v>#DIV/0!</v>
      </c>
      <c r="N4890" s="181" t="e">
        <f t="shared" si="1280"/>
        <v>#DIV/0!</v>
      </c>
      <c r="O4890" s="339" t="e">
        <f t="shared" si="1281"/>
        <v>#DIV/0!</v>
      </c>
      <c r="P4890" s="181" t="e">
        <f t="shared" si="1282"/>
        <v>#DIV/0!</v>
      </c>
      <c r="R4890" s="181" t="e">
        <f t="shared" si="1283"/>
        <v>#DIV/0!</v>
      </c>
      <c r="S4890" s="181" t="e">
        <f t="shared" si="1284"/>
        <v>#DIV/0!</v>
      </c>
      <c r="T4890" s="339" t="e">
        <f t="shared" si="1290"/>
        <v>#DIV/0!</v>
      </c>
      <c r="U4890" s="181" t="e">
        <f t="shared" si="1285"/>
        <v>#DIV/0!</v>
      </c>
    </row>
    <row r="4891" spans="2:21" ht="12.75" customHeight="1" x14ac:dyDescent="0.15">
      <c r="B4891" s="1">
        <f t="shared" si="1291"/>
        <v>502.00000000004565</v>
      </c>
      <c r="C4891" s="181" t="e">
        <f t="shared" si="1286"/>
        <v>#DIV/0!</v>
      </c>
      <c r="D4891" s="242">
        <f t="shared" si="1287"/>
        <v>109.99126936063858</v>
      </c>
      <c r="E4891" s="181" t="e">
        <f t="shared" si="1275"/>
        <v>#DIV/0!</v>
      </c>
      <c r="F4891" s="181" t="e">
        <f t="shared" si="1288"/>
        <v>#DIV/0!</v>
      </c>
      <c r="H4891" s="181" t="e">
        <f t="shared" si="1289"/>
        <v>#DIV/0!</v>
      </c>
      <c r="I4891" s="181" t="e">
        <f t="shared" si="1276"/>
        <v>#DIV/0!</v>
      </c>
      <c r="J4891" s="339" t="e">
        <f t="shared" si="1277"/>
        <v>#DIV/0!</v>
      </c>
      <c r="K4891" s="181" t="e">
        <f t="shared" si="1278"/>
        <v>#DIV/0!</v>
      </c>
      <c r="M4891" s="181" t="e">
        <f t="shared" si="1279"/>
        <v>#DIV/0!</v>
      </c>
      <c r="N4891" s="181" t="e">
        <f t="shared" si="1280"/>
        <v>#DIV/0!</v>
      </c>
      <c r="O4891" s="339" t="e">
        <f t="shared" si="1281"/>
        <v>#DIV/0!</v>
      </c>
      <c r="P4891" s="181" t="e">
        <f t="shared" si="1282"/>
        <v>#DIV/0!</v>
      </c>
      <c r="R4891" s="181" t="e">
        <f t="shared" si="1283"/>
        <v>#DIV/0!</v>
      </c>
      <c r="S4891" s="181" t="e">
        <f t="shared" si="1284"/>
        <v>#DIV/0!</v>
      </c>
      <c r="T4891" s="339" t="e">
        <f t="shared" si="1290"/>
        <v>#DIV/0!</v>
      </c>
      <c r="U4891" s="181" t="e">
        <f t="shared" si="1285"/>
        <v>#DIV/0!</v>
      </c>
    </row>
    <row r="4892" spans="2:21" ht="12.75" customHeight="1" x14ac:dyDescent="0.15">
      <c r="B4892" s="1">
        <f t="shared" si="1291"/>
        <v>502.10000000004567</v>
      </c>
      <c r="C4892" s="181" t="e">
        <f t="shared" si="1286"/>
        <v>#DIV/0!</v>
      </c>
      <c r="D4892" s="242">
        <f t="shared" si="1287"/>
        <v>109.99697267503181</v>
      </c>
      <c r="E4892" s="181" t="e">
        <f t="shared" si="1275"/>
        <v>#DIV/0!</v>
      </c>
      <c r="F4892" s="181" t="e">
        <f t="shared" si="1288"/>
        <v>#DIV/0!</v>
      </c>
      <c r="H4892" s="181" t="e">
        <f t="shared" si="1289"/>
        <v>#DIV/0!</v>
      </c>
      <c r="I4892" s="181" t="e">
        <f t="shared" si="1276"/>
        <v>#DIV/0!</v>
      </c>
      <c r="J4892" s="339" t="e">
        <f t="shared" si="1277"/>
        <v>#DIV/0!</v>
      </c>
      <c r="K4892" s="181" t="e">
        <f t="shared" si="1278"/>
        <v>#DIV/0!</v>
      </c>
      <c r="M4892" s="181" t="e">
        <f t="shared" si="1279"/>
        <v>#DIV/0!</v>
      </c>
      <c r="N4892" s="181" t="e">
        <f t="shared" si="1280"/>
        <v>#DIV/0!</v>
      </c>
      <c r="O4892" s="339" t="e">
        <f t="shared" si="1281"/>
        <v>#DIV/0!</v>
      </c>
      <c r="P4892" s="181" t="e">
        <f t="shared" si="1282"/>
        <v>#DIV/0!</v>
      </c>
      <c r="R4892" s="181" t="e">
        <f t="shared" si="1283"/>
        <v>#DIV/0!</v>
      </c>
      <c r="S4892" s="181" t="e">
        <f t="shared" si="1284"/>
        <v>#DIV/0!</v>
      </c>
      <c r="T4892" s="339" t="e">
        <f t="shared" si="1290"/>
        <v>#DIV/0!</v>
      </c>
      <c r="U4892" s="181" t="e">
        <f t="shared" si="1285"/>
        <v>#DIV/0!</v>
      </c>
    </row>
    <row r="4893" spans="2:21" ht="12.75" customHeight="1" x14ac:dyDescent="0.15">
      <c r="B4893" s="1">
        <f t="shared" si="1291"/>
        <v>502.20000000004569</v>
      </c>
      <c r="C4893" s="181" t="e">
        <f t="shared" si="1286"/>
        <v>#DIV/0!</v>
      </c>
      <c r="D4893" s="242">
        <f t="shared" si="1287"/>
        <v>110.00267510241682</v>
      </c>
      <c r="E4893" s="181" t="e">
        <f t="shared" si="1275"/>
        <v>#DIV/0!</v>
      </c>
      <c r="F4893" s="181" t="e">
        <f t="shared" si="1288"/>
        <v>#DIV/0!</v>
      </c>
      <c r="H4893" s="181" t="e">
        <f t="shared" si="1289"/>
        <v>#DIV/0!</v>
      </c>
      <c r="I4893" s="181" t="e">
        <f t="shared" si="1276"/>
        <v>#DIV/0!</v>
      </c>
      <c r="J4893" s="339" t="e">
        <f t="shared" si="1277"/>
        <v>#DIV/0!</v>
      </c>
      <c r="K4893" s="181" t="e">
        <f t="shared" si="1278"/>
        <v>#DIV/0!</v>
      </c>
      <c r="M4893" s="181" t="e">
        <f t="shared" si="1279"/>
        <v>#DIV/0!</v>
      </c>
      <c r="N4893" s="181" t="e">
        <f t="shared" si="1280"/>
        <v>#DIV/0!</v>
      </c>
      <c r="O4893" s="339" t="e">
        <f t="shared" si="1281"/>
        <v>#DIV/0!</v>
      </c>
      <c r="P4893" s="181" t="e">
        <f t="shared" si="1282"/>
        <v>#DIV/0!</v>
      </c>
      <c r="R4893" s="181" t="e">
        <f t="shared" si="1283"/>
        <v>#DIV/0!</v>
      </c>
      <c r="S4893" s="181" t="e">
        <f t="shared" si="1284"/>
        <v>#DIV/0!</v>
      </c>
      <c r="T4893" s="339" t="e">
        <f t="shared" si="1290"/>
        <v>#DIV/0!</v>
      </c>
      <c r="U4893" s="181" t="e">
        <f t="shared" si="1285"/>
        <v>#DIV/0!</v>
      </c>
    </row>
    <row r="4894" spans="2:21" ht="12.75" customHeight="1" x14ac:dyDescent="0.15">
      <c r="B4894" s="1">
        <f t="shared" si="1291"/>
        <v>502.30000000004571</v>
      </c>
      <c r="C4894" s="181" t="e">
        <f t="shared" si="1286"/>
        <v>#DIV/0!</v>
      </c>
      <c r="D4894" s="242">
        <f t="shared" si="1287"/>
        <v>110.00837664311557</v>
      </c>
      <c r="E4894" s="181" t="e">
        <f t="shared" si="1275"/>
        <v>#DIV/0!</v>
      </c>
      <c r="F4894" s="181" t="e">
        <f t="shared" si="1288"/>
        <v>#DIV/0!</v>
      </c>
      <c r="H4894" s="181" t="e">
        <f t="shared" si="1289"/>
        <v>#DIV/0!</v>
      </c>
      <c r="I4894" s="181" t="e">
        <f t="shared" si="1276"/>
        <v>#DIV/0!</v>
      </c>
      <c r="J4894" s="339" t="e">
        <f t="shared" si="1277"/>
        <v>#DIV/0!</v>
      </c>
      <c r="K4894" s="181" t="e">
        <f t="shared" si="1278"/>
        <v>#DIV/0!</v>
      </c>
      <c r="M4894" s="181" t="e">
        <f t="shared" si="1279"/>
        <v>#DIV/0!</v>
      </c>
      <c r="N4894" s="181" t="e">
        <f t="shared" si="1280"/>
        <v>#DIV/0!</v>
      </c>
      <c r="O4894" s="339" t="e">
        <f t="shared" si="1281"/>
        <v>#DIV/0!</v>
      </c>
      <c r="P4894" s="181" t="e">
        <f t="shared" si="1282"/>
        <v>#DIV/0!</v>
      </c>
      <c r="R4894" s="181" t="e">
        <f t="shared" si="1283"/>
        <v>#DIV/0!</v>
      </c>
      <c r="S4894" s="181" t="e">
        <f t="shared" si="1284"/>
        <v>#DIV/0!</v>
      </c>
      <c r="T4894" s="339" t="e">
        <f t="shared" si="1290"/>
        <v>#DIV/0!</v>
      </c>
      <c r="U4894" s="181" t="e">
        <f t="shared" si="1285"/>
        <v>#DIV/0!</v>
      </c>
    </row>
    <row r="4895" spans="2:21" ht="12.75" customHeight="1" x14ac:dyDescent="0.15">
      <c r="B4895" s="1">
        <f t="shared" si="1291"/>
        <v>502.40000000004574</v>
      </c>
      <c r="C4895" s="181" t="e">
        <f t="shared" si="1286"/>
        <v>#DIV/0!</v>
      </c>
      <c r="D4895" s="242">
        <f t="shared" si="1287"/>
        <v>110.0140772974497</v>
      </c>
      <c r="E4895" s="181" t="e">
        <f t="shared" si="1275"/>
        <v>#DIV/0!</v>
      </c>
      <c r="F4895" s="181" t="e">
        <f t="shared" si="1288"/>
        <v>#DIV/0!</v>
      </c>
      <c r="H4895" s="181" t="e">
        <f t="shared" si="1289"/>
        <v>#DIV/0!</v>
      </c>
      <c r="I4895" s="181" t="e">
        <f t="shared" si="1276"/>
        <v>#DIV/0!</v>
      </c>
      <c r="J4895" s="339" t="e">
        <f t="shared" si="1277"/>
        <v>#DIV/0!</v>
      </c>
      <c r="K4895" s="181" t="e">
        <f t="shared" si="1278"/>
        <v>#DIV/0!</v>
      </c>
      <c r="M4895" s="181" t="e">
        <f t="shared" si="1279"/>
        <v>#DIV/0!</v>
      </c>
      <c r="N4895" s="181" t="e">
        <f t="shared" si="1280"/>
        <v>#DIV/0!</v>
      </c>
      <c r="O4895" s="339" t="e">
        <f t="shared" si="1281"/>
        <v>#DIV/0!</v>
      </c>
      <c r="P4895" s="181" t="e">
        <f t="shared" si="1282"/>
        <v>#DIV/0!</v>
      </c>
      <c r="R4895" s="181" t="e">
        <f t="shared" si="1283"/>
        <v>#DIV/0!</v>
      </c>
      <c r="S4895" s="181" t="e">
        <f t="shared" si="1284"/>
        <v>#DIV/0!</v>
      </c>
      <c r="T4895" s="339" t="e">
        <f t="shared" si="1290"/>
        <v>#DIV/0!</v>
      </c>
      <c r="U4895" s="181" t="e">
        <f t="shared" si="1285"/>
        <v>#DIV/0!</v>
      </c>
    </row>
    <row r="4896" spans="2:21" ht="12.75" customHeight="1" x14ac:dyDescent="0.15">
      <c r="B4896" s="1">
        <f t="shared" si="1291"/>
        <v>502.50000000004576</v>
      </c>
      <c r="C4896" s="181" t="e">
        <f t="shared" si="1286"/>
        <v>#DIV/0!</v>
      </c>
      <c r="D4896" s="242">
        <f t="shared" si="1287"/>
        <v>110.01977706574061</v>
      </c>
      <c r="E4896" s="181" t="e">
        <f t="shared" si="1275"/>
        <v>#DIV/0!</v>
      </c>
      <c r="F4896" s="181" t="e">
        <f t="shared" si="1288"/>
        <v>#DIV/0!</v>
      </c>
      <c r="H4896" s="181" t="e">
        <f t="shared" si="1289"/>
        <v>#DIV/0!</v>
      </c>
      <c r="I4896" s="181" t="e">
        <f t="shared" si="1276"/>
        <v>#DIV/0!</v>
      </c>
      <c r="J4896" s="339" t="e">
        <f t="shared" si="1277"/>
        <v>#DIV/0!</v>
      </c>
      <c r="K4896" s="181" t="e">
        <f t="shared" si="1278"/>
        <v>#DIV/0!</v>
      </c>
      <c r="M4896" s="181" t="e">
        <f t="shared" si="1279"/>
        <v>#DIV/0!</v>
      </c>
      <c r="N4896" s="181" t="e">
        <f t="shared" si="1280"/>
        <v>#DIV/0!</v>
      </c>
      <c r="O4896" s="339" t="e">
        <f t="shared" si="1281"/>
        <v>#DIV/0!</v>
      </c>
      <c r="P4896" s="181" t="e">
        <f t="shared" si="1282"/>
        <v>#DIV/0!</v>
      </c>
      <c r="R4896" s="181" t="e">
        <f t="shared" si="1283"/>
        <v>#DIV/0!</v>
      </c>
      <c r="S4896" s="181" t="e">
        <f t="shared" si="1284"/>
        <v>#DIV/0!</v>
      </c>
      <c r="T4896" s="339" t="e">
        <f t="shared" si="1290"/>
        <v>#DIV/0!</v>
      </c>
      <c r="U4896" s="181" t="e">
        <f t="shared" si="1285"/>
        <v>#DIV/0!</v>
      </c>
    </row>
    <row r="4897" spans="2:21" ht="12.75" customHeight="1" x14ac:dyDescent="0.15">
      <c r="B4897" s="1">
        <f t="shared" si="1291"/>
        <v>502.60000000004578</v>
      </c>
      <c r="C4897" s="181" t="e">
        <f t="shared" si="1286"/>
        <v>#DIV/0!</v>
      </c>
      <c r="D4897" s="242">
        <f t="shared" si="1287"/>
        <v>110.02547594830961</v>
      </c>
      <c r="E4897" s="181" t="e">
        <f t="shared" si="1275"/>
        <v>#DIV/0!</v>
      </c>
      <c r="F4897" s="181" t="e">
        <f t="shared" si="1288"/>
        <v>#DIV/0!</v>
      </c>
      <c r="H4897" s="181" t="e">
        <f t="shared" si="1289"/>
        <v>#DIV/0!</v>
      </c>
      <c r="I4897" s="181" t="e">
        <f t="shared" si="1276"/>
        <v>#DIV/0!</v>
      </c>
      <c r="J4897" s="339" t="e">
        <f t="shared" si="1277"/>
        <v>#DIV/0!</v>
      </c>
      <c r="K4897" s="181" t="e">
        <f t="shared" si="1278"/>
        <v>#DIV/0!</v>
      </c>
      <c r="M4897" s="181" t="e">
        <f t="shared" si="1279"/>
        <v>#DIV/0!</v>
      </c>
      <c r="N4897" s="181" t="e">
        <f t="shared" si="1280"/>
        <v>#DIV/0!</v>
      </c>
      <c r="O4897" s="339" t="e">
        <f t="shared" si="1281"/>
        <v>#DIV/0!</v>
      </c>
      <c r="P4897" s="181" t="e">
        <f t="shared" si="1282"/>
        <v>#DIV/0!</v>
      </c>
      <c r="R4897" s="181" t="e">
        <f t="shared" si="1283"/>
        <v>#DIV/0!</v>
      </c>
      <c r="S4897" s="181" t="e">
        <f t="shared" si="1284"/>
        <v>#DIV/0!</v>
      </c>
      <c r="T4897" s="339" t="e">
        <f t="shared" si="1290"/>
        <v>#DIV/0!</v>
      </c>
      <c r="U4897" s="181" t="e">
        <f t="shared" si="1285"/>
        <v>#DIV/0!</v>
      </c>
    </row>
    <row r="4898" spans="2:21" ht="12.75" customHeight="1" x14ac:dyDescent="0.15">
      <c r="B4898" s="1">
        <f t="shared" si="1291"/>
        <v>502.7000000000458</v>
      </c>
      <c r="C4898" s="181" t="e">
        <f t="shared" si="1286"/>
        <v>#DIV/0!</v>
      </c>
      <c r="D4898" s="242">
        <f t="shared" si="1287"/>
        <v>110.03117394547766</v>
      </c>
      <c r="E4898" s="181" t="e">
        <f t="shared" si="1275"/>
        <v>#DIV/0!</v>
      </c>
      <c r="F4898" s="181" t="e">
        <f t="shared" si="1288"/>
        <v>#DIV/0!</v>
      </c>
      <c r="H4898" s="181" t="e">
        <f t="shared" si="1289"/>
        <v>#DIV/0!</v>
      </c>
      <c r="I4898" s="181" t="e">
        <f t="shared" si="1276"/>
        <v>#DIV/0!</v>
      </c>
      <c r="J4898" s="339" t="e">
        <f t="shared" si="1277"/>
        <v>#DIV/0!</v>
      </c>
      <c r="K4898" s="181" t="e">
        <f t="shared" si="1278"/>
        <v>#DIV/0!</v>
      </c>
      <c r="M4898" s="181" t="e">
        <f t="shared" si="1279"/>
        <v>#DIV/0!</v>
      </c>
      <c r="N4898" s="181" t="e">
        <f t="shared" si="1280"/>
        <v>#DIV/0!</v>
      </c>
      <c r="O4898" s="339" t="e">
        <f t="shared" si="1281"/>
        <v>#DIV/0!</v>
      </c>
      <c r="P4898" s="181" t="e">
        <f t="shared" si="1282"/>
        <v>#DIV/0!</v>
      </c>
      <c r="R4898" s="181" t="e">
        <f t="shared" si="1283"/>
        <v>#DIV/0!</v>
      </c>
      <c r="S4898" s="181" t="e">
        <f t="shared" si="1284"/>
        <v>#DIV/0!</v>
      </c>
      <c r="T4898" s="339" t="e">
        <f t="shared" si="1290"/>
        <v>#DIV/0!</v>
      </c>
      <c r="U4898" s="181" t="e">
        <f t="shared" si="1285"/>
        <v>#DIV/0!</v>
      </c>
    </row>
    <row r="4899" spans="2:21" ht="12.75" customHeight="1" x14ac:dyDescent="0.15">
      <c r="B4899" s="1">
        <f t="shared" si="1291"/>
        <v>502.80000000004583</v>
      </c>
      <c r="C4899" s="181" t="e">
        <f t="shared" si="1286"/>
        <v>#DIV/0!</v>
      </c>
      <c r="D4899" s="242">
        <f t="shared" si="1287"/>
        <v>110.0368710575658</v>
      </c>
      <c r="E4899" s="181" t="e">
        <f t="shared" si="1275"/>
        <v>#DIV/0!</v>
      </c>
      <c r="F4899" s="181" t="e">
        <f t="shared" si="1288"/>
        <v>#DIV/0!</v>
      </c>
      <c r="H4899" s="181" t="e">
        <f t="shared" si="1289"/>
        <v>#DIV/0!</v>
      </c>
      <c r="I4899" s="181" t="e">
        <f t="shared" si="1276"/>
        <v>#DIV/0!</v>
      </c>
      <c r="J4899" s="339" t="e">
        <f t="shared" si="1277"/>
        <v>#DIV/0!</v>
      </c>
      <c r="K4899" s="181" t="e">
        <f t="shared" si="1278"/>
        <v>#DIV/0!</v>
      </c>
      <c r="M4899" s="181" t="e">
        <f t="shared" si="1279"/>
        <v>#DIV/0!</v>
      </c>
      <c r="N4899" s="181" t="e">
        <f t="shared" si="1280"/>
        <v>#DIV/0!</v>
      </c>
      <c r="O4899" s="339" t="e">
        <f t="shared" si="1281"/>
        <v>#DIV/0!</v>
      </c>
      <c r="P4899" s="181" t="e">
        <f t="shared" si="1282"/>
        <v>#DIV/0!</v>
      </c>
      <c r="R4899" s="181" t="e">
        <f t="shared" si="1283"/>
        <v>#DIV/0!</v>
      </c>
      <c r="S4899" s="181" t="e">
        <f t="shared" si="1284"/>
        <v>#DIV/0!</v>
      </c>
      <c r="T4899" s="339" t="e">
        <f t="shared" si="1290"/>
        <v>#DIV/0!</v>
      </c>
      <c r="U4899" s="181" t="e">
        <f t="shared" si="1285"/>
        <v>#DIV/0!</v>
      </c>
    </row>
    <row r="4900" spans="2:21" ht="12.75" customHeight="1" x14ac:dyDescent="0.15">
      <c r="B4900" s="1">
        <f t="shared" si="1291"/>
        <v>502.90000000004585</v>
      </c>
      <c r="C4900" s="181" t="e">
        <f t="shared" si="1286"/>
        <v>#DIV/0!</v>
      </c>
      <c r="D4900" s="242">
        <f t="shared" si="1287"/>
        <v>110.04256728489467</v>
      </c>
      <c r="E4900" s="181" t="e">
        <f t="shared" si="1275"/>
        <v>#DIV/0!</v>
      </c>
      <c r="F4900" s="181" t="e">
        <f t="shared" si="1288"/>
        <v>#DIV/0!</v>
      </c>
      <c r="H4900" s="181" t="e">
        <f t="shared" si="1289"/>
        <v>#DIV/0!</v>
      </c>
      <c r="I4900" s="181" t="e">
        <f t="shared" si="1276"/>
        <v>#DIV/0!</v>
      </c>
      <c r="J4900" s="339" t="e">
        <f t="shared" si="1277"/>
        <v>#DIV/0!</v>
      </c>
      <c r="K4900" s="181" t="e">
        <f t="shared" si="1278"/>
        <v>#DIV/0!</v>
      </c>
      <c r="M4900" s="181" t="e">
        <f t="shared" si="1279"/>
        <v>#DIV/0!</v>
      </c>
      <c r="N4900" s="181" t="e">
        <f t="shared" si="1280"/>
        <v>#DIV/0!</v>
      </c>
      <c r="O4900" s="339" t="e">
        <f t="shared" si="1281"/>
        <v>#DIV/0!</v>
      </c>
      <c r="P4900" s="181" t="e">
        <f t="shared" si="1282"/>
        <v>#DIV/0!</v>
      </c>
      <c r="R4900" s="181" t="e">
        <f t="shared" si="1283"/>
        <v>#DIV/0!</v>
      </c>
      <c r="S4900" s="181" t="e">
        <f t="shared" si="1284"/>
        <v>#DIV/0!</v>
      </c>
      <c r="T4900" s="339" t="e">
        <f t="shared" si="1290"/>
        <v>#DIV/0!</v>
      </c>
      <c r="U4900" s="181" t="e">
        <f t="shared" si="1285"/>
        <v>#DIV/0!</v>
      </c>
    </row>
    <row r="4901" spans="2:21" ht="12.75" customHeight="1" x14ac:dyDescent="0.15">
      <c r="B4901" s="1">
        <f t="shared" si="1291"/>
        <v>503.00000000004587</v>
      </c>
      <c r="C4901" s="181" t="e">
        <f t="shared" si="1286"/>
        <v>#DIV/0!</v>
      </c>
      <c r="D4901" s="242">
        <f t="shared" si="1287"/>
        <v>110.04826262778494</v>
      </c>
      <c r="E4901" s="181" t="e">
        <f t="shared" si="1275"/>
        <v>#DIV/0!</v>
      </c>
      <c r="F4901" s="181" t="e">
        <f t="shared" si="1288"/>
        <v>#DIV/0!</v>
      </c>
      <c r="H4901" s="181" t="e">
        <f t="shared" si="1289"/>
        <v>#DIV/0!</v>
      </c>
      <c r="I4901" s="181" t="e">
        <f t="shared" si="1276"/>
        <v>#DIV/0!</v>
      </c>
      <c r="J4901" s="339" t="e">
        <f t="shared" si="1277"/>
        <v>#DIV/0!</v>
      </c>
      <c r="K4901" s="181" t="e">
        <f t="shared" si="1278"/>
        <v>#DIV/0!</v>
      </c>
      <c r="M4901" s="181" t="e">
        <f t="shared" si="1279"/>
        <v>#DIV/0!</v>
      </c>
      <c r="N4901" s="181" t="e">
        <f t="shared" si="1280"/>
        <v>#DIV/0!</v>
      </c>
      <c r="O4901" s="339" t="e">
        <f t="shared" si="1281"/>
        <v>#DIV/0!</v>
      </c>
      <c r="P4901" s="181" t="e">
        <f t="shared" si="1282"/>
        <v>#DIV/0!</v>
      </c>
      <c r="R4901" s="181" t="e">
        <f t="shared" si="1283"/>
        <v>#DIV/0!</v>
      </c>
      <c r="S4901" s="181" t="e">
        <f t="shared" si="1284"/>
        <v>#DIV/0!</v>
      </c>
      <c r="T4901" s="339" t="e">
        <f t="shared" si="1290"/>
        <v>#DIV/0!</v>
      </c>
      <c r="U4901" s="181" t="e">
        <f t="shared" si="1285"/>
        <v>#DIV/0!</v>
      </c>
    </row>
    <row r="4902" spans="2:21" ht="12.75" customHeight="1" x14ac:dyDescent="0.15">
      <c r="B4902" s="1">
        <f t="shared" si="1291"/>
        <v>503.1000000000459</v>
      </c>
      <c r="C4902" s="181" t="e">
        <f t="shared" si="1286"/>
        <v>#DIV/0!</v>
      </c>
      <c r="D4902" s="242">
        <f t="shared" si="1287"/>
        <v>110.05395708655682</v>
      </c>
      <c r="E4902" s="181" t="e">
        <f t="shared" si="1275"/>
        <v>#DIV/0!</v>
      </c>
      <c r="F4902" s="181" t="e">
        <f t="shared" si="1288"/>
        <v>#DIV/0!</v>
      </c>
      <c r="H4902" s="181" t="e">
        <f t="shared" si="1289"/>
        <v>#DIV/0!</v>
      </c>
      <c r="I4902" s="181" t="e">
        <f t="shared" si="1276"/>
        <v>#DIV/0!</v>
      </c>
      <c r="J4902" s="339" t="e">
        <f t="shared" si="1277"/>
        <v>#DIV/0!</v>
      </c>
      <c r="K4902" s="181" t="e">
        <f t="shared" si="1278"/>
        <v>#DIV/0!</v>
      </c>
      <c r="M4902" s="181" t="e">
        <f t="shared" si="1279"/>
        <v>#DIV/0!</v>
      </c>
      <c r="N4902" s="181" t="e">
        <f t="shared" si="1280"/>
        <v>#DIV/0!</v>
      </c>
      <c r="O4902" s="339" t="e">
        <f t="shared" si="1281"/>
        <v>#DIV/0!</v>
      </c>
      <c r="P4902" s="181" t="e">
        <f t="shared" si="1282"/>
        <v>#DIV/0!</v>
      </c>
      <c r="R4902" s="181" t="e">
        <f t="shared" si="1283"/>
        <v>#DIV/0!</v>
      </c>
      <c r="S4902" s="181" t="e">
        <f t="shared" si="1284"/>
        <v>#DIV/0!</v>
      </c>
      <c r="T4902" s="339" t="e">
        <f t="shared" si="1290"/>
        <v>#DIV/0!</v>
      </c>
      <c r="U4902" s="181" t="e">
        <f t="shared" si="1285"/>
        <v>#DIV/0!</v>
      </c>
    </row>
    <row r="4903" spans="2:21" ht="12.75" customHeight="1" x14ac:dyDescent="0.15">
      <c r="B4903" s="1">
        <f t="shared" si="1291"/>
        <v>503.20000000004592</v>
      </c>
      <c r="C4903" s="181" t="e">
        <f t="shared" si="1286"/>
        <v>#DIV/0!</v>
      </c>
      <c r="D4903" s="242">
        <f t="shared" si="1287"/>
        <v>110.0596506615305</v>
      </c>
      <c r="E4903" s="181" t="e">
        <f t="shared" si="1275"/>
        <v>#DIV/0!</v>
      </c>
      <c r="F4903" s="181" t="e">
        <f t="shared" si="1288"/>
        <v>#DIV/0!</v>
      </c>
      <c r="H4903" s="181" t="e">
        <f t="shared" si="1289"/>
        <v>#DIV/0!</v>
      </c>
      <c r="I4903" s="181" t="e">
        <f t="shared" si="1276"/>
        <v>#DIV/0!</v>
      </c>
      <c r="J4903" s="339" t="e">
        <f t="shared" si="1277"/>
        <v>#DIV/0!</v>
      </c>
      <c r="K4903" s="181" t="e">
        <f t="shared" si="1278"/>
        <v>#DIV/0!</v>
      </c>
      <c r="M4903" s="181" t="e">
        <f t="shared" si="1279"/>
        <v>#DIV/0!</v>
      </c>
      <c r="N4903" s="181" t="e">
        <f t="shared" si="1280"/>
        <v>#DIV/0!</v>
      </c>
      <c r="O4903" s="339" t="e">
        <f t="shared" si="1281"/>
        <v>#DIV/0!</v>
      </c>
      <c r="P4903" s="181" t="e">
        <f t="shared" si="1282"/>
        <v>#DIV/0!</v>
      </c>
      <c r="R4903" s="181" t="e">
        <f t="shared" si="1283"/>
        <v>#DIV/0!</v>
      </c>
      <c r="S4903" s="181" t="e">
        <f t="shared" si="1284"/>
        <v>#DIV/0!</v>
      </c>
      <c r="T4903" s="339" t="e">
        <f t="shared" si="1290"/>
        <v>#DIV/0!</v>
      </c>
      <c r="U4903" s="181" t="e">
        <f t="shared" si="1285"/>
        <v>#DIV/0!</v>
      </c>
    </row>
    <row r="4904" spans="2:21" ht="12.75" customHeight="1" x14ac:dyDescent="0.15">
      <c r="B4904" s="1">
        <f t="shared" si="1291"/>
        <v>503.30000000004594</v>
      </c>
      <c r="C4904" s="181" t="e">
        <f t="shared" si="1286"/>
        <v>#DIV/0!</v>
      </c>
      <c r="D4904" s="242">
        <f t="shared" si="1287"/>
        <v>110.06534335302614</v>
      </c>
      <c r="E4904" s="181" t="e">
        <f t="shared" si="1275"/>
        <v>#DIV/0!</v>
      </c>
      <c r="F4904" s="181" t="e">
        <f t="shared" si="1288"/>
        <v>#DIV/0!</v>
      </c>
      <c r="H4904" s="181" t="e">
        <f t="shared" si="1289"/>
        <v>#DIV/0!</v>
      </c>
      <c r="I4904" s="181" t="e">
        <f t="shared" si="1276"/>
        <v>#DIV/0!</v>
      </c>
      <c r="J4904" s="339" t="e">
        <f t="shared" si="1277"/>
        <v>#DIV/0!</v>
      </c>
      <c r="K4904" s="181" t="e">
        <f t="shared" si="1278"/>
        <v>#DIV/0!</v>
      </c>
      <c r="M4904" s="181" t="e">
        <f t="shared" si="1279"/>
        <v>#DIV/0!</v>
      </c>
      <c r="N4904" s="181" t="e">
        <f t="shared" si="1280"/>
        <v>#DIV/0!</v>
      </c>
      <c r="O4904" s="339" t="e">
        <f t="shared" si="1281"/>
        <v>#DIV/0!</v>
      </c>
      <c r="P4904" s="181" t="e">
        <f t="shared" si="1282"/>
        <v>#DIV/0!</v>
      </c>
      <c r="R4904" s="181" t="e">
        <f t="shared" si="1283"/>
        <v>#DIV/0!</v>
      </c>
      <c r="S4904" s="181" t="e">
        <f t="shared" si="1284"/>
        <v>#DIV/0!</v>
      </c>
      <c r="T4904" s="339" t="e">
        <f t="shared" si="1290"/>
        <v>#DIV/0!</v>
      </c>
      <c r="U4904" s="181" t="e">
        <f t="shared" si="1285"/>
        <v>#DIV/0!</v>
      </c>
    </row>
    <row r="4905" spans="2:21" ht="12.75" customHeight="1" x14ac:dyDescent="0.15">
      <c r="B4905" s="1">
        <f t="shared" si="1291"/>
        <v>503.40000000004596</v>
      </c>
      <c r="C4905" s="181" t="e">
        <f t="shared" si="1286"/>
        <v>#DIV/0!</v>
      </c>
      <c r="D4905" s="242">
        <f t="shared" si="1287"/>
        <v>110.0710351613633</v>
      </c>
      <c r="E4905" s="181" t="e">
        <f t="shared" si="1275"/>
        <v>#DIV/0!</v>
      </c>
      <c r="F4905" s="181" t="e">
        <f t="shared" si="1288"/>
        <v>#DIV/0!</v>
      </c>
      <c r="H4905" s="181" t="e">
        <f t="shared" si="1289"/>
        <v>#DIV/0!</v>
      </c>
      <c r="I4905" s="181" t="e">
        <f t="shared" si="1276"/>
        <v>#DIV/0!</v>
      </c>
      <c r="J4905" s="339" t="e">
        <f t="shared" si="1277"/>
        <v>#DIV/0!</v>
      </c>
      <c r="K4905" s="181" t="e">
        <f t="shared" si="1278"/>
        <v>#DIV/0!</v>
      </c>
      <c r="M4905" s="181" t="e">
        <f t="shared" si="1279"/>
        <v>#DIV/0!</v>
      </c>
      <c r="N4905" s="181" t="e">
        <f t="shared" si="1280"/>
        <v>#DIV/0!</v>
      </c>
      <c r="O4905" s="339" t="e">
        <f t="shared" si="1281"/>
        <v>#DIV/0!</v>
      </c>
      <c r="P4905" s="181" t="e">
        <f t="shared" si="1282"/>
        <v>#DIV/0!</v>
      </c>
      <c r="R4905" s="181" t="e">
        <f t="shared" si="1283"/>
        <v>#DIV/0!</v>
      </c>
      <c r="S4905" s="181" t="e">
        <f t="shared" si="1284"/>
        <v>#DIV/0!</v>
      </c>
      <c r="T4905" s="339" t="e">
        <f t="shared" si="1290"/>
        <v>#DIV/0!</v>
      </c>
      <c r="U4905" s="181" t="e">
        <f t="shared" si="1285"/>
        <v>#DIV/0!</v>
      </c>
    </row>
    <row r="4906" spans="2:21" ht="12.75" customHeight="1" x14ac:dyDescent="0.15">
      <c r="B4906" s="1">
        <f t="shared" si="1291"/>
        <v>503.50000000004599</v>
      </c>
      <c r="C4906" s="181" t="e">
        <f t="shared" si="1286"/>
        <v>#DIV/0!</v>
      </c>
      <c r="D4906" s="242">
        <f t="shared" si="1287"/>
        <v>110.07672608686177</v>
      </c>
      <c r="E4906" s="181" t="e">
        <f t="shared" si="1275"/>
        <v>#DIV/0!</v>
      </c>
      <c r="F4906" s="181" t="e">
        <f t="shared" si="1288"/>
        <v>#DIV/0!</v>
      </c>
      <c r="H4906" s="181" t="e">
        <f t="shared" si="1289"/>
        <v>#DIV/0!</v>
      </c>
      <c r="I4906" s="181" t="e">
        <f t="shared" si="1276"/>
        <v>#DIV/0!</v>
      </c>
      <c r="J4906" s="339" t="e">
        <f t="shared" si="1277"/>
        <v>#DIV/0!</v>
      </c>
      <c r="K4906" s="181" t="e">
        <f t="shared" si="1278"/>
        <v>#DIV/0!</v>
      </c>
      <c r="M4906" s="181" t="e">
        <f t="shared" si="1279"/>
        <v>#DIV/0!</v>
      </c>
      <c r="N4906" s="181" t="e">
        <f t="shared" si="1280"/>
        <v>#DIV/0!</v>
      </c>
      <c r="O4906" s="339" t="e">
        <f t="shared" si="1281"/>
        <v>#DIV/0!</v>
      </c>
      <c r="P4906" s="181" t="e">
        <f t="shared" si="1282"/>
        <v>#DIV/0!</v>
      </c>
      <c r="R4906" s="181" t="e">
        <f t="shared" si="1283"/>
        <v>#DIV/0!</v>
      </c>
      <c r="S4906" s="181" t="e">
        <f t="shared" si="1284"/>
        <v>#DIV/0!</v>
      </c>
      <c r="T4906" s="339" t="e">
        <f t="shared" si="1290"/>
        <v>#DIV/0!</v>
      </c>
      <c r="U4906" s="181" t="e">
        <f t="shared" si="1285"/>
        <v>#DIV/0!</v>
      </c>
    </row>
    <row r="4907" spans="2:21" ht="12.75" customHeight="1" x14ac:dyDescent="0.15">
      <c r="B4907" s="1">
        <f t="shared" si="1291"/>
        <v>503.60000000004601</v>
      </c>
      <c r="C4907" s="181" t="e">
        <f t="shared" si="1286"/>
        <v>#DIV/0!</v>
      </c>
      <c r="D4907" s="242">
        <f t="shared" si="1287"/>
        <v>110.08241612984101</v>
      </c>
      <c r="E4907" s="181" t="e">
        <f t="shared" si="1275"/>
        <v>#DIV/0!</v>
      </c>
      <c r="F4907" s="181" t="e">
        <f t="shared" si="1288"/>
        <v>#DIV/0!</v>
      </c>
      <c r="H4907" s="181" t="e">
        <f t="shared" si="1289"/>
        <v>#DIV/0!</v>
      </c>
      <c r="I4907" s="181" t="e">
        <f t="shared" si="1276"/>
        <v>#DIV/0!</v>
      </c>
      <c r="J4907" s="339" t="e">
        <f t="shared" si="1277"/>
        <v>#DIV/0!</v>
      </c>
      <c r="K4907" s="181" t="e">
        <f t="shared" si="1278"/>
        <v>#DIV/0!</v>
      </c>
      <c r="M4907" s="181" t="e">
        <f t="shared" si="1279"/>
        <v>#DIV/0!</v>
      </c>
      <c r="N4907" s="181" t="e">
        <f t="shared" si="1280"/>
        <v>#DIV/0!</v>
      </c>
      <c r="O4907" s="339" t="e">
        <f t="shared" si="1281"/>
        <v>#DIV/0!</v>
      </c>
      <c r="P4907" s="181" t="e">
        <f t="shared" si="1282"/>
        <v>#DIV/0!</v>
      </c>
      <c r="R4907" s="181" t="e">
        <f t="shared" si="1283"/>
        <v>#DIV/0!</v>
      </c>
      <c r="S4907" s="181" t="e">
        <f t="shared" si="1284"/>
        <v>#DIV/0!</v>
      </c>
      <c r="T4907" s="339" t="e">
        <f t="shared" si="1290"/>
        <v>#DIV/0!</v>
      </c>
      <c r="U4907" s="181" t="e">
        <f t="shared" si="1285"/>
        <v>#DIV/0!</v>
      </c>
    </row>
    <row r="4908" spans="2:21" ht="12.75" customHeight="1" x14ac:dyDescent="0.15">
      <c r="B4908" s="1">
        <f t="shared" si="1291"/>
        <v>503.70000000004603</v>
      </c>
      <c r="C4908" s="181" t="e">
        <f t="shared" si="1286"/>
        <v>#DIV/0!</v>
      </c>
      <c r="D4908" s="242">
        <f t="shared" si="1287"/>
        <v>110.08810529062025</v>
      </c>
      <c r="E4908" s="181" t="e">
        <f t="shared" si="1275"/>
        <v>#DIV/0!</v>
      </c>
      <c r="F4908" s="181" t="e">
        <f t="shared" si="1288"/>
        <v>#DIV/0!</v>
      </c>
      <c r="H4908" s="181" t="e">
        <f t="shared" si="1289"/>
        <v>#DIV/0!</v>
      </c>
      <c r="I4908" s="181" t="e">
        <f t="shared" si="1276"/>
        <v>#DIV/0!</v>
      </c>
      <c r="J4908" s="339" t="e">
        <f t="shared" si="1277"/>
        <v>#DIV/0!</v>
      </c>
      <c r="K4908" s="181" t="e">
        <f t="shared" si="1278"/>
        <v>#DIV/0!</v>
      </c>
      <c r="M4908" s="181" t="e">
        <f t="shared" si="1279"/>
        <v>#DIV/0!</v>
      </c>
      <c r="N4908" s="181" t="e">
        <f t="shared" si="1280"/>
        <v>#DIV/0!</v>
      </c>
      <c r="O4908" s="339" t="e">
        <f t="shared" si="1281"/>
        <v>#DIV/0!</v>
      </c>
      <c r="P4908" s="181" t="e">
        <f t="shared" si="1282"/>
        <v>#DIV/0!</v>
      </c>
      <c r="R4908" s="181" t="e">
        <f t="shared" si="1283"/>
        <v>#DIV/0!</v>
      </c>
      <c r="S4908" s="181" t="e">
        <f t="shared" si="1284"/>
        <v>#DIV/0!</v>
      </c>
      <c r="T4908" s="339" t="e">
        <f t="shared" si="1290"/>
        <v>#DIV/0!</v>
      </c>
      <c r="U4908" s="181" t="e">
        <f t="shared" si="1285"/>
        <v>#DIV/0!</v>
      </c>
    </row>
    <row r="4909" spans="2:21" ht="12.75" customHeight="1" x14ac:dyDescent="0.15">
      <c r="B4909" s="1">
        <f t="shared" si="1291"/>
        <v>503.80000000004605</v>
      </c>
      <c r="C4909" s="181" t="e">
        <f t="shared" si="1286"/>
        <v>#DIV/0!</v>
      </c>
      <c r="D4909" s="242">
        <f t="shared" si="1287"/>
        <v>110.09379356951855</v>
      </c>
      <c r="E4909" s="181" t="e">
        <f t="shared" si="1275"/>
        <v>#DIV/0!</v>
      </c>
      <c r="F4909" s="181" t="e">
        <f t="shared" si="1288"/>
        <v>#DIV/0!</v>
      </c>
      <c r="H4909" s="181" t="e">
        <f t="shared" si="1289"/>
        <v>#DIV/0!</v>
      </c>
      <c r="I4909" s="181" t="e">
        <f t="shared" si="1276"/>
        <v>#DIV/0!</v>
      </c>
      <c r="J4909" s="339" t="e">
        <f t="shared" si="1277"/>
        <v>#DIV/0!</v>
      </c>
      <c r="K4909" s="181" t="e">
        <f t="shared" si="1278"/>
        <v>#DIV/0!</v>
      </c>
      <c r="M4909" s="181" t="e">
        <f t="shared" si="1279"/>
        <v>#DIV/0!</v>
      </c>
      <c r="N4909" s="181" t="e">
        <f t="shared" si="1280"/>
        <v>#DIV/0!</v>
      </c>
      <c r="O4909" s="339" t="e">
        <f t="shared" si="1281"/>
        <v>#DIV/0!</v>
      </c>
      <c r="P4909" s="181" t="e">
        <f t="shared" si="1282"/>
        <v>#DIV/0!</v>
      </c>
      <c r="R4909" s="181" t="e">
        <f t="shared" si="1283"/>
        <v>#DIV/0!</v>
      </c>
      <c r="S4909" s="181" t="e">
        <f t="shared" si="1284"/>
        <v>#DIV/0!</v>
      </c>
      <c r="T4909" s="339" t="e">
        <f t="shared" si="1290"/>
        <v>#DIV/0!</v>
      </c>
      <c r="U4909" s="181" t="e">
        <f t="shared" si="1285"/>
        <v>#DIV/0!</v>
      </c>
    </row>
    <row r="4910" spans="2:21" ht="12.75" customHeight="1" x14ac:dyDescent="0.15">
      <c r="B4910" s="1">
        <f t="shared" si="1291"/>
        <v>503.90000000004608</v>
      </c>
      <c r="C4910" s="181" t="e">
        <f t="shared" si="1286"/>
        <v>#DIV/0!</v>
      </c>
      <c r="D4910" s="242">
        <f t="shared" si="1287"/>
        <v>110.09948096685478</v>
      </c>
      <c r="E4910" s="181" t="e">
        <f t="shared" si="1275"/>
        <v>#DIV/0!</v>
      </c>
      <c r="F4910" s="181" t="e">
        <f t="shared" si="1288"/>
        <v>#DIV/0!</v>
      </c>
      <c r="H4910" s="181" t="e">
        <f t="shared" si="1289"/>
        <v>#DIV/0!</v>
      </c>
      <c r="I4910" s="181" t="e">
        <f t="shared" si="1276"/>
        <v>#DIV/0!</v>
      </c>
      <c r="J4910" s="339" t="e">
        <f t="shared" si="1277"/>
        <v>#DIV/0!</v>
      </c>
      <c r="K4910" s="181" t="e">
        <f t="shared" si="1278"/>
        <v>#DIV/0!</v>
      </c>
      <c r="M4910" s="181" t="e">
        <f t="shared" si="1279"/>
        <v>#DIV/0!</v>
      </c>
      <c r="N4910" s="181" t="e">
        <f t="shared" si="1280"/>
        <v>#DIV/0!</v>
      </c>
      <c r="O4910" s="339" t="e">
        <f t="shared" si="1281"/>
        <v>#DIV/0!</v>
      </c>
      <c r="P4910" s="181" t="e">
        <f t="shared" si="1282"/>
        <v>#DIV/0!</v>
      </c>
      <c r="R4910" s="181" t="e">
        <f t="shared" si="1283"/>
        <v>#DIV/0!</v>
      </c>
      <c r="S4910" s="181" t="e">
        <f t="shared" si="1284"/>
        <v>#DIV/0!</v>
      </c>
      <c r="T4910" s="339" t="e">
        <f t="shared" si="1290"/>
        <v>#DIV/0!</v>
      </c>
      <c r="U4910" s="181" t="e">
        <f t="shared" si="1285"/>
        <v>#DIV/0!</v>
      </c>
    </row>
    <row r="4911" spans="2:21" ht="12.75" customHeight="1" x14ac:dyDescent="0.15">
      <c r="B4911" s="1">
        <f t="shared" si="1291"/>
        <v>504.0000000000461</v>
      </c>
      <c r="C4911" s="181" t="e">
        <f t="shared" si="1286"/>
        <v>#DIV/0!</v>
      </c>
      <c r="D4911" s="242">
        <f t="shared" si="1287"/>
        <v>110.10516748294773</v>
      </c>
      <c r="E4911" s="181" t="e">
        <f t="shared" si="1275"/>
        <v>#DIV/0!</v>
      </c>
      <c r="F4911" s="181" t="e">
        <f t="shared" si="1288"/>
        <v>#DIV/0!</v>
      </c>
      <c r="H4911" s="181" t="e">
        <f t="shared" si="1289"/>
        <v>#DIV/0!</v>
      </c>
      <c r="I4911" s="181" t="e">
        <f t="shared" si="1276"/>
        <v>#DIV/0!</v>
      </c>
      <c r="J4911" s="339" t="e">
        <f t="shared" si="1277"/>
        <v>#DIV/0!</v>
      </c>
      <c r="K4911" s="181" t="e">
        <f t="shared" si="1278"/>
        <v>#DIV/0!</v>
      </c>
      <c r="M4911" s="181" t="e">
        <f t="shared" si="1279"/>
        <v>#DIV/0!</v>
      </c>
      <c r="N4911" s="181" t="e">
        <f t="shared" si="1280"/>
        <v>#DIV/0!</v>
      </c>
      <c r="O4911" s="339" t="e">
        <f t="shared" si="1281"/>
        <v>#DIV/0!</v>
      </c>
      <c r="P4911" s="181" t="e">
        <f t="shared" si="1282"/>
        <v>#DIV/0!</v>
      </c>
      <c r="R4911" s="181" t="e">
        <f t="shared" si="1283"/>
        <v>#DIV/0!</v>
      </c>
      <c r="S4911" s="181" t="e">
        <f t="shared" si="1284"/>
        <v>#DIV/0!</v>
      </c>
      <c r="T4911" s="339" t="e">
        <f t="shared" si="1290"/>
        <v>#DIV/0!</v>
      </c>
      <c r="U4911" s="181" t="e">
        <f t="shared" si="1285"/>
        <v>#DIV/0!</v>
      </c>
    </row>
    <row r="4912" spans="2:21" ht="12.75" customHeight="1" x14ac:dyDescent="0.15">
      <c r="B4912" s="1">
        <f t="shared" si="1291"/>
        <v>504.10000000004612</v>
      </c>
      <c r="C4912" s="181" t="e">
        <f t="shared" si="1286"/>
        <v>#DIV/0!</v>
      </c>
      <c r="D4912" s="242">
        <f t="shared" si="1287"/>
        <v>110.11085311811597</v>
      </c>
      <c r="E4912" s="181" t="e">
        <f t="shared" si="1275"/>
        <v>#DIV/0!</v>
      </c>
      <c r="F4912" s="181" t="e">
        <f t="shared" si="1288"/>
        <v>#DIV/0!</v>
      </c>
      <c r="H4912" s="181" t="e">
        <f t="shared" si="1289"/>
        <v>#DIV/0!</v>
      </c>
      <c r="I4912" s="181" t="e">
        <f t="shared" si="1276"/>
        <v>#DIV/0!</v>
      </c>
      <c r="J4912" s="339" t="e">
        <f t="shared" si="1277"/>
        <v>#DIV/0!</v>
      </c>
      <c r="K4912" s="181" t="e">
        <f t="shared" si="1278"/>
        <v>#DIV/0!</v>
      </c>
      <c r="M4912" s="181" t="e">
        <f t="shared" si="1279"/>
        <v>#DIV/0!</v>
      </c>
      <c r="N4912" s="181" t="e">
        <f t="shared" si="1280"/>
        <v>#DIV/0!</v>
      </c>
      <c r="O4912" s="339" t="e">
        <f t="shared" si="1281"/>
        <v>#DIV/0!</v>
      </c>
      <c r="P4912" s="181" t="e">
        <f t="shared" si="1282"/>
        <v>#DIV/0!</v>
      </c>
      <c r="R4912" s="181" t="e">
        <f t="shared" si="1283"/>
        <v>#DIV/0!</v>
      </c>
      <c r="S4912" s="181" t="e">
        <f t="shared" si="1284"/>
        <v>#DIV/0!</v>
      </c>
      <c r="T4912" s="339" t="e">
        <f t="shared" si="1290"/>
        <v>#DIV/0!</v>
      </c>
      <c r="U4912" s="181" t="e">
        <f t="shared" si="1285"/>
        <v>#DIV/0!</v>
      </c>
    </row>
    <row r="4913" spans="2:21" ht="12.75" customHeight="1" x14ac:dyDescent="0.15">
      <c r="B4913" s="1">
        <f t="shared" si="1291"/>
        <v>504.20000000004615</v>
      </c>
      <c r="C4913" s="181" t="e">
        <f t="shared" si="1286"/>
        <v>#DIV/0!</v>
      </c>
      <c r="D4913" s="242">
        <f t="shared" si="1287"/>
        <v>110.11653787267778</v>
      </c>
      <c r="E4913" s="181" t="e">
        <f t="shared" si="1275"/>
        <v>#DIV/0!</v>
      </c>
      <c r="F4913" s="181" t="e">
        <f t="shared" si="1288"/>
        <v>#DIV/0!</v>
      </c>
      <c r="H4913" s="181" t="e">
        <f t="shared" si="1289"/>
        <v>#DIV/0!</v>
      </c>
      <c r="I4913" s="181" t="e">
        <f t="shared" si="1276"/>
        <v>#DIV/0!</v>
      </c>
      <c r="J4913" s="339" t="e">
        <f t="shared" si="1277"/>
        <v>#DIV/0!</v>
      </c>
      <c r="K4913" s="181" t="e">
        <f t="shared" si="1278"/>
        <v>#DIV/0!</v>
      </c>
      <c r="M4913" s="181" t="e">
        <f t="shared" si="1279"/>
        <v>#DIV/0!</v>
      </c>
      <c r="N4913" s="181" t="e">
        <f t="shared" si="1280"/>
        <v>#DIV/0!</v>
      </c>
      <c r="O4913" s="339" t="e">
        <f t="shared" si="1281"/>
        <v>#DIV/0!</v>
      </c>
      <c r="P4913" s="181" t="e">
        <f t="shared" si="1282"/>
        <v>#DIV/0!</v>
      </c>
      <c r="R4913" s="181" t="e">
        <f t="shared" si="1283"/>
        <v>#DIV/0!</v>
      </c>
      <c r="S4913" s="181" t="e">
        <f t="shared" si="1284"/>
        <v>#DIV/0!</v>
      </c>
      <c r="T4913" s="339" t="e">
        <f t="shared" si="1290"/>
        <v>#DIV/0!</v>
      </c>
      <c r="U4913" s="181" t="e">
        <f t="shared" si="1285"/>
        <v>#DIV/0!</v>
      </c>
    </row>
    <row r="4914" spans="2:21" ht="12.75" customHeight="1" x14ac:dyDescent="0.15">
      <c r="B4914" s="1">
        <f t="shared" si="1291"/>
        <v>504.30000000004617</v>
      </c>
      <c r="C4914" s="181" t="e">
        <f t="shared" si="1286"/>
        <v>#DIV/0!</v>
      </c>
      <c r="D4914" s="242">
        <f t="shared" si="1287"/>
        <v>110.12222174695141</v>
      </c>
      <c r="E4914" s="181" t="e">
        <f t="shared" si="1275"/>
        <v>#DIV/0!</v>
      </c>
      <c r="F4914" s="181" t="e">
        <f t="shared" si="1288"/>
        <v>#DIV/0!</v>
      </c>
      <c r="H4914" s="181" t="e">
        <f t="shared" si="1289"/>
        <v>#DIV/0!</v>
      </c>
      <c r="I4914" s="181" t="e">
        <f t="shared" si="1276"/>
        <v>#DIV/0!</v>
      </c>
      <c r="J4914" s="339" t="e">
        <f t="shared" si="1277"/>
        <v>#DIV/0!</v>
      </c>
      <c r="K4914" s="181" t="e">
        <f t="shared" si="1278"/>
        <v>#DIV/0!</v>
      </c>
      <c r="M4914" s="181" t="e">
        <f t="shared" si="1279"/>
        <v>#DIV/0!</v>
      </c>
      <c r="N4914" s="181" t="e">
        <f t="shared" si="1280"/>
        <v>#DIV/0!</v>
      </c>
      <c r="O4914" s="339" t="e">
        <f t="shared" si="1281"/>
        <v>#DIV/0!</v>
      </c>
      <c r="P4914" s="181" t="e">
        <f t="shared" si="1282"/>
        <v>#DIV/0!</v>
      </c>
      <c r="R4914" s="181" t="e">
        <f t="shared" si="1283"/>
        <v>#DIV/0!</v>
      </c>
      <c r="S4914" s="181" t="e">
        <f t="shared" si="1284"/>
        <v>#DIV/0!</v>
      </c>
      <c r="T4914" s="339" t="e">
        <f t="shared" si="1290"/>
        <v>#DIV/0!</v>
      </c>
      <c r="U4914" s="181" t="e">
        <f t="shared" si="1285"/>
        <v>#DIV/0!</v>
      </c>
    </row>
    <row r="4915" spans="2:21" ht="12.75" customHeight="1" x14ac:dyDescent="0.15">
      <c r="B4915" s="1">
        <f t="shared" si="1291"/>
        <v>504.40000000004619</v>
      </c>
      <c r="C4915" s="181" t="e">
        <f t="shared" si="1286"/>
        <v>#DIV/0!</v>
      </c>
      <c r="D4915" s="242">
        <f t="shared" si="1287"/>
        <v>110.12790474125474</v>
      </c>
      <c r="E4915" s="181" t="e">
        <f t="shared" si="1275"/>
        <v>#DIV/0!</v>
      </c>
      <c r="F4915" s="181" t="e">
        <f t="shared" si="1288"/>
        <v>#DIV/0!</v>
      </c>
      <c r="H4915" s="181" t="e">
        <f t="shared" si="1289"/>
        <v>#DIV/0!</v>
      </c>
      <c r="I4915" s="181" t="e">
        <f t="shared" si="1276"/>
        <v>#DIV/0!</v>
      </c>
      <c r="J4915" s="339" t="e">
        <f t="shared" si="1277"/>
        <v>#DIV/0!</v>
      </c>
      <c r="K4915" s="181" t="e">
        <f t="shared" si="1278"/>
        <v>#DIV/0!</v>
      </c>
      <c r="M4915" s="181" t="e">
        <f t="shared" si="1279"/>
        <v>#DIV/0!</v>
      </c>
      <c r="N4915" s="181" t="e">
        <f t="shared" si="1280"/>
        <v>#DIV/0!</v>
      </c>
      <c r="O4915" s="339" t="e">
        <f t="shared" si="1281"/>
        <v>#DIV/0!</v>
      </c>
      <c r="P4915" s="181" t="e">
        <f t="shared" si="1282"/>
        <v>#DIV/0!</v>
      </c>
      <c r="R4915" s="181" t="e">
        <f t="shared" si="1283"/>
        <v>#DIV/0!</v>
      </c>
      <c r="S4915" s="181" t="e">
        <f t="shared" si="1284"/>
        <v>#DIV/0!</v>
      </c>
      <c r="T4915" s="339" t="e">
        <f t="shared" si="1290"/>
        <v>#DIV/0!</v>
      </c>
      <c r="U4915" s="181" t="e">
        <f t="shared" si="1285"/>
        <v>#DIV/0!</v>
      </c>
    </row>
    <row r="4916" spans="2:21" ht="12.75" customHeight="1" x14ac:dyDescent="0.15">
      <c r="B4916" s="1">
        <f t="shared" si="1291"/>
        <v>504.50000000004621</v>
      </c>
      <c r="C4916" s="181" t="e">
        <f t="shared" si="1286"/>
        <v>#DIV/0!</v>
      </c>
      <c r="D4916" s="242">
        <f t="shared" si="1287"/>
        <v>110.13358685590569</v>
      </c>
      <c r="E4916" s="181" t="e">
        <f t="shared" si="1275"/>
        <v>#DIV/0!</v>
      </c>
      <c r="F4916" s="181" t="e">
        <f t="shared" si="1288"/>
        <v>#DIV/0!</v>
      </c>
      <c r="H4916" s="181" t="e">
        <f t="shared" si="1289"/>
        <v>#DIV/0!</v>
      </c>
      <c r="I4916" s="181" t="e">
        <f t="shared" si="1276"/>
        <v>#DIV/0!</v>
      </c>
      <c r="J4916" s="339" t="e">
        <f t="shared" si="1277"/>
        <v>#DIV/0!</v>
      </c>
      <c r="K4916" s="181" t="e">
        <f t="shared" si="1278"/>
        <v>#DIV/0!</v>
      </c>
      <c r="M4916" s="181" t="e">
        <f t="shared" si="1279"/>
        <v>#DIV/0!</v>
      </c>
      <c r="N4916" s="181" t="e">
        <f t="shared" si="1280"/>
        <v>#DIV/0!</v>
      </c>
      <c r="O4916" s="339" t="e">
        <f t="shared" si="1281"/>
        <v>#DIV/0!</v>
      </c>
      <c r="P4916" s="181" t="e">
        <f t="shared" si="1282"/>
        <v>#DIV/0!</v>
      </c>
      <c r="R4916" s="181" t="e">
        <f t="shared" si="1283"/>
        <v>#DIV/0!</v>
      </c>
      <c r="S4916" s="181" t="e">
        <f t="shared" si="1284"/>
        <v>#DIV/0!</v>
      </c>
      <c r="T4916" s="339" t="e">
        <f t="shared" si="1290"/>
        <v>#DIV/0!</v>
      </c>
      <c r="U4916" s="181" t="e">
        <f t="shared" si="1285"/>
        <v>#DIV/0!</v>
      </c>
    </row>
    <row r="4917" spans="2:21" ht="12.75" customHeight="1" x14ac:dyDescent="0.15">
      <c r="B4917" s="1">
        <f t="shared" si="1291"/>
        <v>504.60000000004624</v>
      </c>
      <c r="C4917" s="181" t="e">
        <f t="shared" si="1286"/>
        <v>#DIV/0!</v>
      </c>
      <c r="D4917" s="242">
        <f t="shared" si="1287"/>
        <v>110.13926809122194</v>
      </c>
      <c r="E4917" s="181" t="e">
        <f t="shared" si="1275"/>
        <v>#DIV/0!</v>
      </c>
      <c r="F4917" s="181" t="e">
        <f t="shared" si="1288"/>
        <v>#DIV/0!</v>
      </c>
      <c r="H4917" s="181" t="e">
        <f t="shared" si="1289"/>
        <v>#DIV/0!</v>
      </c>
      <c r="I4917" s="181" t="e">
        <f t="shared" si="1276"/>
        <v>#DIV/0!</v>
      </c>
      <c r="J4917" s="339" t="e">
        <f t="shared" si="1277"/>
        <v>#DIV/0!</v>
      </c>
      <c r="K4917" s="181" t="e">
        <f t="shared" si="1278"/>
        <v>#DIV/0!</v>
      </c>
      <c r="M4917" s="181" t="e">
        <f t="shared" si="1279"/>
        <v>#DIV/0!</v>
      </c>
      <c r="N4917" s="181" t="e">
        <f t="shared" si="1280"/>
        <v>#DIV/0!</v>
      </c>
      <c r="O4917" s="339" t="e">
        <f t="shared" si="1281"/>
        <v>#DIV/0!</v>
      </c>
      <c r="P4917" s="181" t="e">
        <f t="shared" si="1282"/>
        <v>#DIV/0!</v>
      </c>
      <c r="R4917" s="181" t="e">
        <f t="shared" si="1283"/>
        <v>#DIV/0!</v>
      </c>
      <c r="S4917" s="181" t="e">
        <f t="shared" si="1284"/>
        <v>#DIV/0!</v>
      </c>
      <c r="T4917" s="339" t="e">
        <f t="shared" si="1290"/>
        <v>#DIV/0!</v>
      </c>
      <c r="U4917" s="181" t="e">
        <f t="shared" si="1285"/>
        <v>#DIV/0!</v>
      </c>
    </row>
    <row r="4918" spans="2:21" ht="12.75" customHeight="1" x14ac:dyDescent="0.15">
      <c r="B4918" s="1">
        <f t="shared" si="1291"/>
        <v>504.70000000004626</v>
      </c>
      <c r="C4918" s="181" t="e">
        <f t="shared" si="1286"/>
        <v>#DIV/0!</v>
      </c>
      <c r="D4918" s="242">
        <f t="shared" si="1287"/>
        <v>110.14494844752078</v>
      </c>
      <c r="E4918" s="181" t="e">
        <f t="shared" si="1275"/>
        <v>#DIV/0!</v>
      </c>
      <c r="F4918" s="181" t="e">
        <f t="shared" si="1288"/>
        <v>#DIV/0!</v>
      </c>
      <c r="H4918" s="181" t="e">
        <f t="shared" si="1289"/>
        <v>#DIV/0!</v>
      </c>
      <c r="I4918" s="181" t="e">
        <f t="shared" si="1276"/>
        <v>#DIV/0!</v>
      </c>
      <c r="J4918" s="339" t="e">
        <f t="shared" si="1277"/>
        <v>#DIV/0!</v>
      </c>
      <c r="K4918" s="181" t="e">
        <f t="shared" si="1278"/>
        <v>#DIV/0!</v>
      </c>
      <c r="M4918" s="181" t="e">
        <f t="shared" si="1279"/>
        <v>#DIV/0!</v>
      </c>
      <c r="N4918" s="181" t="e">
        <f t="shared" si="1280"/>
        <v>#DIV/0!</v>
      </c>
      <c r="O4918" s="339" t="e">
        <f t="shared" si="1281"/>
        <v>#DIV/0!</v>
      </c>
      <c r="P4918" s="181" t="e">
        <f t="shared" si="1282"/>
        <v>#DIV/0!</v>
      </c>
      <c r="R4918" s="181" t="e">
        <f t="shared" si="1283"/>
        <v>#DIV/0!</v>
      </c>
      <c r="S4918" s="181" t="e">
        <f t="shared" si="1284"/>
        <v>#DIV/0!</v>
      </c>
      <c r="T4918" s="339" t="e">
        <f t="shared" si="1290"/>
        <v>#DIV/0!</v>
      </c>
      <c r="U4918" s="181" t="e">
        <f t="shared" si="1285"/>
        <v>#DIV/0!</v>
      </c>
    </row>
    <row r="4919" spans="2:21" ht="12.75" customHeight="1" x14ac:dyDescent="0.15">
      <c r="B4919" s="1">
        <f t="shared" si="1291"/>
        <v>504.80000000004628</v>
      </c>
      <c r="C4919" s="181" t="e">
        <f t="shared" si="1286"/>
        <v>#DIV/0!</v>
      </c>
      <c r="D4919" s="242">
        <f t="shared" si="1287"/>
        <v>110.15062792511969</v>
      </c>
      <c r="E4919" s="181" t="e">
        <f t="shared" si="1275"/>
        <v>#DIV/0!</v>
      </c>
      <c r="F4919" s="181" t="e">
        <f t="shared" si="1288"/>
        <v>#DIV/0!</v>
      </c>
      <c r="H4919" s="181" t="e">
        <f t="shared" si="1289"/>
        <v>#DIV/0!</v>
      </c>
      <c r="I4919" s="181" t="e">
        <f t="shared" si="1276"/>
        <v>#DIV/0!</v>
      </c>
      <c r="J4919" s="339" t="e">
        <f t="shared" si="1277"/>
        <v>#DIV/0!</v>
      </c>
      <c r="K4919" s="181" t="e">
        <f t="shared" si="1278"/>
        <v>#DIV/0!</v>
      </c>
      <c r="M4919" s="181" t="e">
        <f t="shared" si="1279"/>
        <v>#DIV/0!</v>
      </c>
      <c r="N4919" s="181" t="e">
        <f t="shared" si="1280"/>
        <v>#DIV/0!</v>
      </c>
      <c r="O4919" s="339" t="e">
        <f t="shared" si="1281"/>
        <v>#DIV/0!</v>
      </c>
      <c r="P4919" s="181" t="e">
        <f t="shared" si="1282"/>
        <v>#DIV/0!</v>
      </c>
      <c r="R4919" s="181" t="e">
        <f t="shared" si="1283"/>
        <v>#DIV/0!</v>
      </c>
      <c r="S4919" s="181" t="e">
        <f t="shared" si="1284"/>
        <v>#DIV/0!</v>
      </c>
      <c r="T4919" s="339" t="e">
        <f t="shared" si="1290"/>
        <v>#DIV/0!</v>
      </c>
      <c r="U4919" s="181" t="e">
        <f t="shared" si="1285"/>
        <v>#DIV/0!</v>
      </c>
    </row>
    <row r="4920" spans="2:21" ht="12.75" customHeight="1" x14ac:dyDescent="0.15">
      <c r="B4920" s="1">
        <f t="shared" si="1291"/>
        <v>504.9000000000463</v>
      </c>
      <c r="C4920" s="181" t="e">
        <f t="shared" si="1286"/>
        <v>#DIV/0!</v>
      </c>
      <c r="D4920" s="242">
        <f t="shared" si="1287"/>
        <v>110.15630652433566</v>
      </c>
      <c r="E4920" s="181" t="e">
        <f t="shared" si="1275"/>
        <v>#DIV/0!</v>
      </c>
      <c r="F4920" s="181" t="e">
        <f t="shared" si="1288"/>
        <v>#DIV/0!</v>
      </c>
      <c r="H4920" s="181" t="e">
        <f t="shared" si="1289"/>
        <v>#DIV/0!</v>
      </c>
      <c r="I4920" s="181" t="e">
        <f t="shared" si="1276"/>
        <v>#DIV/0!</v>
      </c>
      <c r="J4920" s="339" t="e">
        <f t="shared" si="1277"/>
        <v>#DIV/0!</v>
      </c>
      <c r="K4920" s="181" t="e">
        <f t="shared" si="1278"/>
        <v>#DIV/0!</v>
      </c>
      <c r="M4920" s="181" t="e">
        <f t="shared" si="1279"/>
        <v>#DIV/0!</v>
      </c>
      <c r="N4920" s="181" t="e">
        <f t="shared" si="1280"/>
        <v>#DIV/0!</v>
      </c>
      <c r="O4920" s="339" t="e">
        <f t="shared" si="1281"/>
        <v>#DIV/0!</v>
      </c>
      <c r="P4920" s="181" t="e">
        <f t="shared" si="1282"/>
        <v>#DIV/0!</v>
      </c>
      <c r="R4920" s="181" t="e">
        <f t="shared" si="1283"/>
        <v>#DIV/0!</v>
      </c>
      <c r="S4920" s="181" t="e">
        <f t="shared" si="1284"/>
        <v>#DIV/0!</v>
      </c>
      <c r="T4920" s="339" t="e">
        <f t="shared" si="1290"/>
        <v>#DIV/0!</v>
      </c>
      <c r="U4920" s="181" t="e">
        <f t="shared" si="1285"/>
        <v>#DIV/0!</v>
      </c>
    </row>
    <row r="4921" spans="2:21" ht="12.75" customHeight="1" x14ac:dyDescent="0.15">
      <c r="B4921" s="1">
        <f t="shared" si="1291"/>
        <v>505.00000000004633</v>
      </c>
      <c r="C4921" s="181" t="e">
        <f t="shared" si="1286"/>
        <v>#DIV/0!</v>
      </c>
      <c r="D4921" s="242">
        <f t="shared" si="1287"/>
        <v>110.1619842454855</v>
      </c>
      <c r="E4921" s="181" t="e">
        <f t="shared" si="1275"/>
        <v>#DIV/0!</v>
      </c>
      <c r="F4921" s="181" t="e">
        <f t="shared" si="1288"/>
        <v>#DIV/0!</v>
      </c>
      <c r="H4921" s="181" t="e">
        <f t="shared" si="1289"/>
        <v>#DIV/0!</v>
      </c>
      <c r="I4921" s="181" t="e">
        <f t="shared" si="1276"/>
        <v>#DIV/0!</v>
      </c>
      <c r="J4921" s="339" t="e">
        <f t="shared" si="1277"/>
        <v>#DIV/0!</v>
      </c>
      <c r="K4921" s="181" t="e">
        <f t="shared" si="1278"/>
        <v>#DIV/0!</v>
      </c>
      <c r="M4921" s="181" t="e">
        <f t="shared" si="1279"/>
        <v>#DIV/0!</v>
      </c>
      <c r="N4921" s="181" t="e">
        <f t="shared" si="1280"/>
        <v>#DIV/0!</v>
      </c>
      <c r="O4921" s="339" t="e">
        <f t="shared" si="1281"/>
        <v>#DIV/0!</v>
      </c>
      <c r="P4921" s="181" t="e">
        <f t="shared" si="1282"/>
        <v>#DIV/0!</v>
      </c>
      <c r="R4921" s="181" t="e">
        <f t="shared" si="1283"/>
        <v>#DIV/0!</v>
      </c>
      <c r="S4921" s="181" t="e">
        <f t="shared" si="1284"/>
        <v>#DIV/0!</v>
      </c>
      <c r="T4921" s="339" t="e">
        <f t="shared" si="1290"/>
        <v>#DIV/0!</v>
      </c>
      <c r="U4921" s="181" t="e">
        <f t="shared" si="1285"/>
        <v>#DIV/0!</v>
      </c>
    </row>
    <row r="4922" spans="2:21" ht="12.75" customHeight="1" x14ac:dyDescent="0.15">
      <c r="B4922" s="1">
        <f t="shared" si="1291"/>
        <v>505.10000000004635</v>
      </c>
      <c r="C4922" s="181" t="e">
        <f t="shared" si="1286"/>
        <v>#DIV/0!</v>
      </c>
      <c r="D4922" s="242">
        <f t="shared" si="1287"/>
        <v>110.16766108888613</v>
      </c>
      <c r="E4922" s="181" t="e">
        <f t="shared" si="1275"/>
        <v>#DIV/0!</v>
      </c>
      <c r="F4922" s="181" t="e">
        <f t="shared" si="1288"/>
        <v>#DIV/0!</v>
      </c>
      <c r="H4922" s="181" t="e">
        <f t="shared" si="1289"/>
        <v>#DIV/0!</v>
      </c>
      <c r="I4922" s="181" t="e">
        <f t="shared" si="1276"/>
        <v>#DIV/0!</v>
      </c>
      <c r="J4922" s="339" t="e">
        <f t="shared" si="1277"/>
        <v>#DIV/0!</v>
      </c>
      <c r="K4922" s="181" t="e">
        <f t="shared" si="1278"/>
        <v>#DIV/0!</v>
      </c>
      <c r="M4922" s="181" t="e">
        <f t="shared" si="1279"/>
        <v>#DIV/0!</v>
      </c>
      <c r="N4922" s="181" t="e">
        <f t="shared" si="1280"/>
        <v>#DIV/0!</v>
      </c>
      <c r="O4922" s="339" t="e">
        <f t="shared" si="1281"/>
        <v>#DIV/0!</v>
      </c>
      <c r="P4922" s="181" t="e">
        <f t="shared" si="1282"/>
        <v>#DIV/0!</v>
      </c>
      <c r="R4922" s="181" t="e">
        <f t="shared" si="1283"/>
        <v>#DIV/0!</v>
      </c>
      <c r="S4922" s="181" t="e">
        <f t="shared" si="1284"/>
        <v>#DIV/0!</v>
      </c>
      <c r="T4922" s="339" t="e">
        <f t="shared" si="1290"/>
        <v>#DIV/0!</v>
      </c>
      <c r="U4922" s="181" t="e">
        <f t="shared" si="1285"/>
        <v>#DIV/0!</v>
      </c>
    </row>
    <row r="4923" spans="2:21" ht="12.75" customHeight="1" x14ac:dyDescent="0.15">
      <c r="B4923" s="1">
        <f t="shared" si="1291"/>
        <v>505.20000000004637</v>
      </c>
      <c r="C4923" s="181" t="e">
        <f t="shared" si="1286"/>
        <v>#DIV/0!</v>
      </c>
      <c r="D4923" s="242">
        <f t="shared" si="1287"/>
        <v>110.17333705485407</v>
      </c>
      <c r="E4923" s="181" t="e">
        <f t="shared" si="1275"/>
        <v>#DIV/0!</v>
      </c>
      <c r="F4923" s="181" t="e">
        <f t="shared" si="1288"/>
        <v>#DIV/0!</v>
      </c>
      <c r="H4923" s="181" t="e">
        <f t="shared" si="1289"/>
        <v>#DIV/0!</v>
      </c>
      <c r="I4923" s="181" t="e">
        <f t="shared" si="1276"/>
        <v>#DIV/0!</v>
      </c>
      <c r="J4923" s="339" t="e">
        <f t="shared" si="1277"/>
        <v>#DIV/0!</v>
      </c>
      <c r="K4923" s="181" t="e">
        <f t="shared" si="1278"/>
        <v>#DIV/0!</v>
      </c>
      <c r="M4923" s="181" t="e">
        <f t="shared" si="1279"/>
        <v>#DIV/0!</v>
      </c>
      <c r="N4923" s="181" t="e">
        <f t="shared" si="1280"/>
        <v>#DIV/0!</v>
      </c>
      <c r="O4923" s="339" t="e">
        <f t="shared" si="1281"/>
        <v>#DIV/0!</v>
      </c>
      <c r="P4923" s="181" t="e">
        <f t="shared" si="1282"/>
        <v>#DIV/0!</v>
      </c>
      <c r="R4923" s="181" t="e">
        <f t="shared" si="1283"/>
        <v>#DIV/0!</v>
      </c>
      <c r="S4923" s="181" t="e">
        <f t="shared" si="1284"/>
        <v>#DIV/0!</v>
      </c>
      <c r="T4923" s="339" t="e">
        <f t="shared" si="1290"/>
        <v>#DIV/0!</v>
      </c>
      <c r="U4923" s="181" t="e">
        <f t="shared" si="1285"/>
        <v>#DIV/0!</v>
      </c>
    </row>
    <row r="4924" spans="2:21" ht="12.75" customHeight="1" x14ac:dyDescent="0.15">
      <c r="B4924" s="1">
        <f t="shared" si="1291"/>
        <v>505.3000000000464</v>
      </c>
      <c r="C4924" s="181" t="e">
        <f t="shared" si="1286"/>
        <v>#DIV/0!</v>
      </c>
      <c r="D4924" s="242">
        <f t="shared" si="1287"/>
        <v>110.17901214370563</v>
      </c>
      <c r="E4924" s="181" t="e">
        <f t="shared" si="1275"/>
        <v>#DIV/0!</v>
      </c>
      <c r="F4924" s="181" t="e">
        <f t="shared" si="1288"/>
        <v>#DIV/0!</v>
      </c>
      <c r="H4924" s="181" t="e">
        <f t="shared" si="1289"/>
        <v>#DIV/0!</v>
      </c>
      <c r="I4924" s="181" t="e">
        <f t="shared" si="1276"/>
        <v>#DIV/0!</v>
      </c>
      <c r="J4924" s="339" t="e">
        <f t="shared" si="1277"/>
        <v>#DIV/0!</v>
      </c>
      <c r="K4924" s="181" t="e">
        <f t="shared" si="1278"/>
        <v>#DIV/0!</v>
      </c>
      <c r="M4924" s="181" t="e">
        <f t="shared" si="1279"/>
        <v>#DIV/0!</v>
      </c>
      <c r="N4924" s="181" t="e">
        <f t="shared" si="1280"/>
        <v>#DIV/0!</v>
      </c>
      <c r="O4924" s="339" t="e">
        <f t="shared" si="1281"/>
        <v>#DIV/0!</v>
      </c>
      <c r="P4924" s="181" t="e">
        <f t="shared" si="1282"/>
        <v>#DIV/0!</v>
      </c>
      <c r="R4924" s="181" t="e">
        <f t="shared" si="1283"/>
        <v>#DIV/0!</v>
      </c>
      <c r="S4924" s="181" t="e">
        <f t="shared" si="1284"/>
        <v>#DIV/0!</v>
      </c>
      <c r="T4924" s="339" t="e">
        <f t="shared" si="1290"/>
        <v>#DIV/0!</v>
      </c>
      <c r="U4924" s="181" t="e">
        <f t="shared" si="1285"/>
        <v>#DIV/0!</v>
      </c>
    </row>
    <row r="4925" spans="2:21" ht="12.75" customHeight="1" x14ac:dyDescent="0.15">
      <c r="B4925" s="1">
        <f t="shared" si="1291"/>
        <v>505.40000000004642</v>
      </c>
      <c r="C4925" s="181" t="e">
        <f t="shared" si="1286"/>
        <v>#DIV/0!</v>
      </c>
      <c r="D4925" s="242">
        <f t="shared" si="1287"/>
        <v>110.18468635575711</v>
      </c>
      <c r="E4925" s="181" t="e">
        <f t="shared" si="1275"/>
        <v>#DIV/0!</v>
      </c>
      <c r="F4925" s="181" t="e">
        <f t="shared" si="1288"/>
        <v>#DIV/0!</v>
      </c>
      <c r="H4925" s="181" t="e">
        <f t="shared" si="1289"/>
        <v>#DIV/0!</v>
      </c>
      <c r="I4925" s="181" t="e">
        <f t="shared" si="1276"/>
        <v>#DIV/0!</v>
      </c>
      <c r="J4925" s="339" t="e">
        <f t="shared" si="1277"/>
        <v>#DIV/0!</v>
      </c>
      <c r="K4925" s="181" t="e">
        <f t="shared" si="1278"/>
        <v>#DIV/0!</v>
      </c>
      <c r="M4925" s="181" t="e">
        <f t="shared" si="1279"/>
        <v>#DIV/0!</v>
      </c>
      <c r="N4925" s="181" t="e">
        <f t="shared" si="1280"/>
        <v>#DIV/0!</v>
      </c>
      <c r="O4925" s="339" t="e">
        <f t="shared" si="1281"/>
        <v>#DIV/0!</v>
      </c>
      <c r="P4925" s="181" t="e">
        <f t="shared" si="1282"/>
        <v>#DIV/0!</v>
      </c>
      <c r="R4925" s="181" t="e">
        <f t="shared" si="1283"/>
        <v>#DIV/0!</v>
      </c>
      <c r="S4925" s="181" t="e">
        <f t="shared" si="1284"/>
        <v>#DIV/0!</v>
      </c>
      <c r="T4925" s="339" t="e">
        <f t="shared" si="1290"/>
        <v>#DIV/0!</v>
      </c>
      <c r="U4925" s="181" t="e">
        <f t="shared" si="1285"/>
        <v>#DIV/0!</v>
      </c>
    </row>
    <row r="4926" spans="2:21" ht="12.75" customHeight="1" x14ac:dyDescent="0.15">
      <c r="B4926" s="1">
        <f t="shared" si="1291"/>
        <v>505.50000000004644</v>
      </c>
      <c r="C4926" s="181" t="e">
        <f t="shared" si="1286"/>
        <v>#DIV/0!</v>
      </c>
      <c r="D4926" s="242">
        <f t="shared" si="1287"/>
        <v>110.19035969132449</v>
      </c>
      <c r="E4926" s="181" t="e">
        <f t="shared" si="1275"/>
        <v>#DIV/0!</v>
      </c>
      <c r="F4926" s="181" t="e">
        <f t="shared" si="1288"/>
        <v>#DIV/0!</v>
      </c>
      <c r="H4926" s="181" t="e">
        <f t="shared" si="1289"/>
        <v>#DIV/0!</v>
      </c>
      <c r="I4926" s="181" t="e">
        <f t="shared" si="1276"/>
        <v>#DIV/0!</v>
      </c>
      <c r="J4926" s="339" t="e">
        <f t="shared" si="1277"/>
        <v>#DIV/0!</v>
      </c>
      <c r="K4926" s="181" t="e">
        <f t="shared" si="1278"/>
        <v>#DIV/0!</v>
      </c>
      <c r="M4926" s="181" t="e">
        <f t="shared" si="1279"/>
        <v>#DIV/0!</v>
      </c>
      <c r="N4926" s="181" t="e">
        <f t="shared" si="1280"/>
        <v>#DIV/0!</v>
      </c>
      <c r="O4926" s="339" t="e">
        <f t="shared" si="1281"/>
        <v>#DIV/0!</v>
      </c>
      <c r="P4926" s="181" t="e">
        <f t="shared" si="1282"/>
        <v>#DIV/0!</v>
      </c>
      <c r="R4926" s="181" t="e">
        <f t="shared" si="1283"/>
        <v>#DIV/0!</v>
      </c>
      <c r="S4926" s="181" t="e">
        <f t="shared" si="1284"/>
        <v>#DIV/0!</v>
      </c>
      <c r="T4926" s="339" t="e">
        <f t="shared" si="1290"/>
        <v>#DIV/0!</v>
      </c>
      <c r="U4926" s="181" t="e">
        <f t="shared" si="1285"/>
        <v>#DIV/0!</v>
      </c>
    </row>
    <row r="4927" spans="2:21" ht="12.75" customHeight="1" x14ac:dyDescent="0.15">
      <c r="B4927" s="1">
        <f t="shared" si="1291"/>
        <v>505.60000000004646</v>
      </c>
      <c r="C4927" s="181" t="e">
        <f t="shared" si="1286"/>
        <v>#DIV/0!</v>
      </c>
      <c r="D4927" s="242">
        <f t="shared" si="1287"/>
        <v>110.19603215072354</v>
      </c>
      <c r="E4927" s="181" t="e">
        <f t="shared" si="1275"/>
        <v>#DIV/0!</v>
      </c>
      <c r="F4927" s="181" t="e">
        <f t="shared" si="1288"/>
        <v>#DIV/0!</v>
      </c>
      <c r="H4927" s="181" t="e">
        <f t="shared" si="1289"/>
        <v>#DIV/0!</v>
      </c>
      <c r="I4927" s="181" t="e">
        <f t="shared" si="1276"/>
        <v>#DIV/0!</v>
      </c>
      <c r="J4927" s="339" t="e">
        <f t="shared" si="1277"/>
        <v>#DIV/0!</v>
      </c>
      <c r="K4927" s="181" t="e">
        <f t="shared" si="1278"/>
        <v>#DIV/0!</v>
      </c>
      <c r="M4927" s="181" t="e">
        <f t="shared" si="1279"/>
        <v>#DIV/0!</v>
      </c>
      <c r="N4927" s="181" t="e">
        <f t="shared" si="1280"/>
        <v>#DIV/0!</v>
      </c>
      <c r="O4927" s="339" t="e">
        <f t="shared" si="1281"/>
        <v>#DIV/0!</v>
      </c>
      <c r="P4927" s="181" t="e">
        <f t="shared" si="1282"/>
        <v>#DIV/0!</v>
      </c>
      <c r="R4927" s="181" t="e">
        <f t="shared" si="1283"/>
        <v>#DIV/0!</v>
      </c>
      <c r="S4927" s="181" t="e">
        <f t="shared" si="1284"/>
        <v>#DIV/0!</v>
      </c>
      <c r="T4927" s="339" t="e">
        <f t="shared" si="1290"/>
        <v>#DIV/0!</v>
      </c>
      <c r="U4927" s="181" t="e">
        <f t="shared" si="1285"/>
        <v>#DIV/0!</v>
      </c>
    </row>
    <row r="4928" spans="2:21" ht="12.75" customHeight="1" x14ac:dyDescent="0.15">
      <c r="B4928" s="1">
        <f t="shared" si="1291"/>
        <v>505.70000000004649</v>
      </c>
      <c r="C4928" s="181" t="e">
        <f t="shared" si="1286"/>
        <v>#DIV/0!</v>
      </c>
      <c r="D4928" s="242">
        <f t="shared" si="1287"/>
        <v>110.20170373426998</v>
      </c>
      <c r="E4928" s="181" t="e">
        <f t="shared" si="1275"/>
        <v>#DIV/0!</v>
      </c>
      <c r="F4928" s="181" t="e">
        <f t="shared" si="1288"/>
        <v>#DIV/0!</v>
      </c>
      <c r="H4928" s="181" t="e">
        <f t="shared" si="1289"/>
        <v>#DIV/0!</v>
      </c>
      <c r="I4928" s="181" t="e">
        <f t="shared" si="1276"/>
        <v>#DIV/0!</v>
      </c>
      <c r="J4928" s="339" t="e">
        <f t="shared" si="1277"/>
        <v>#DIV/0!</v>
      </c>
      <c r="K4928" s="181" t="e">
        <f t="shared" si="1278"/>
        <v>#DIV/0!</v>
      </c>
      <c r="M4928" s="181" t="e">
        <f t="shared" si="1279"/>
        <v>#DIV/0!</v>
      </c>
      <c r="N4928" s="181" t="e">
        <f t="shared" si="1280"/>
        <v>#DIV/0!</v>
      </c>
      <c r="O4928" s="339" t="e">
        <f t="shared" si="1281"/>
        <v>#DIV/0!</v>
      </c>
      <c r="P4928" s="181" t="e">
        <f t="shared" si="1282"/>
        <v>#DIV/0!</v>
      </c>
      <c r="R4928" s="181" t="e">
        <f t="shared" si="1283"/>
        <v>#DIV/0!</v>
      </c>
      <c r="S4928" s="181" t="e">
        <f t="shared" si="1284"/>
        <v>#DIV/0!</v>
      </c>
      <c r="T4928" s="339" t="e">
        <f t="shared" si="1290"/>
        <v>#DIV/0!</v>
      </c>
      <c r="U4928" s="181" t="e">
        <f t="shared" si="1285"/>
        <v>#DIV/0!</v>
      </c>
    </row>
    <row r="4929" spans="2:21" ht="12.75" customHeight="1" x14ac:dyDescent="0.15">
      <c r="B4929" s="1">
        <f t="shared" si="1291"/>
        <v>505.80000000004651</v>
      </c>
      <c r="C4929" s="181" t="e">
        <f t="shared" si="1286"/>
        <v>#DIV/0!</v>
      </c>
      <c r="D4929" s="242">
        <f t="shared" si="1287"/>
        <v>110.2073744422793</v>
      </c>
      <c r="E4929" s="181" t="e">
        <f t="shared" si="1275"/>
        <v>#DIV/0!</v>
      </c>
      <c r="F4929" s="181" t="e">
        <f t="shared" si="1288"/>
        <v>#DIV/0!</v>
      </c>
      <c r="H4929" s="181" t="e">
        <f t="shared" si="1289"/>
        <v>#DIV/0!</v>
      </c>
      <c r="I4929" s="181" t="e">
        <f t="shared" si="1276"/>
        <v>#DIV/0!</v>
      </c>
      <c r="J4929" s="339" t="e">
        <f t="shared" si="1277"/>
        <v>#DIV/0!</v>
      </c>
      <c r="K4929" s="181" t="e">
        <f t="shared" si="1278"/>
        <v>#DIV/0!</v>
      </c>
      <c r="M4929" s="181" t="e">
        <f t="shared" si="1279"/>
        <v>#DIV/0!</v>
      </c>
      <c r="N4929" s="181" t="e">
        <f t="shared" si="1280"/>
        <v>#DIV/0!</v>
      </c>
      <c r="O4929" s="339" t="e">
        <f t="shared" si="1281"/>
        <v>#DIV/0!</v>
      </c>
      <c r="P4929" s="181" t="e">
        <f t="shared" si="1282"/>
        <v>#DIV/0!</v>
      </c>
      <c r="R4929" s="181" t="e">
        <f t="shared" si="1283"/>
        <v>#DIV/0!</v>
      </c>
      <c r="S4929" s="181" t="e">
        <f t="shared" si="1284"/>
        <v>#DIV/0!</v>
      </c>
      <c r="T4929" s="339" t="e">
        <f t="shared" si="1290"/>
        <v>#DIV/0!</v>
      </c>
      <c r="U4929" s="181" t="e">
        <f t="shared" si="1285"/>
        <v>#DIV/0!</v>
      </c>
    </row>
    <row r="4930" spans="2:21" ht="12.75" customHeight="1" x14ac:dyDescent="0.15">
      <c r="B4930" s="1">
        <f t="shared" si="1291"/>
        <v>505.90000000004653</v>
      </c>
      <c r="C4930" s="181" t="e">
        <f t="shared" si="1286"/>
        <v>#DIV/0!</v>
      </c>
      <c r="D4930" s="242">
        <f t="shared" si="1287"/>
        <v>110.21304427506675</v>
      </c>
      <c r="E4930" s="181" t="e">
        <f t="shared" si="1275"/>
        <v>#DIV/0!</v>
      </c>
      <c r="F4930" s="181" t="e">
        <f t="shared" si="1288"/>
        <v>#DIV/0!</v>
      </c>
      <c r="H4930" s="181" t="e">
        <f t="shared" si="1289"/>
        <v>#DIV/0!</v>
      </c>
      <c r="I4930" s="181" t="e">
        <f t="shared" si="1276"/>
        <v>#DIV/0!</v>
      </c>
      <c r="J4930" s="339" t="e">
        <f t="shared" si="1277"/>
        <v>#DIV/0!</v>
      </c>
      <c r="K4930" s="181" t="e">
        <f t="shared" si="1278"/>
        <v>#DIV/0!</v>
      </c>
      <c r="M4930" s="181" t="e">
        <f t="shared" si="1279"/>
        <v>#DIV/0!</v>
      </c>
      <c r="N4930" s="181" t="e">
        <f t="shared" si="1280"/>
        <v>#DIV/0!</v>
      </c>
      <c r="O4930" s="339" t="e">
        <f t="shared" si="1281"/>
        <v>#DIV/0!</v>
      </c>
      <c r="P4930" s="181" t="e">
        <f t="shared" si="1282"/>
        <v>#DIV/0!</v>
      </c>
      <c r="R4930" s="181" t="e">
        <f t="shared" si="1283"/>
        <v>#DIV/0!</v>
      </c>
      <c r="S4930" s="181" t="e">
        <f t="shared" si="1284"/>
        <v>#DIV/0!</v>
      </c>
      <c r="T4930" s="339" t="e">
        <f t="shared" si="1290"/>
        <v>#DIV/0!</v>
      </c>
      <c r="U4930" s="181" t="e">
        <f t="shared" si="1285"/>
        <v>#DIV/0!</v>
      </c>
    </row>
    <row r="4931" spans="2:21" ht="12.75" customHeight="1" x14ac:dyDescent="0.15">
      <c r="B4931" s="1">
        <f t="shared" si="1291"/>
        <v>506.00000000004655</v>
      </c>
      <c r="C4931" s="181" t="e">
        <f t="shared" si="1286"/>
        <v>#DIV/0!</v>
      </c>
      <c r="D4931" s="242">
        <f t="shared" si="1287"/>
        <v>110.21871323294759</v>
      </c>
      <c r="E4931" s="181" t="e">
        <f t="shared" si="1275"/>
        <v>#DIV/0!</v>
      </c>
      <c r="F4931" s="181" t="e">
        <f t="shared" si="1288"/>
        <v>#DIV/0!</v>
      </c>
      <c r="H4931" s="181" t="e">
        <f t="shared" si="1289"/>
        <v>#DIV/0!</v>
      </c>
      <c r="I4931" s="181" t="e">
        <f t="shared" si="1276"/>
        <v>#DIV/0!</v>
      </c>
      <c r="J4931" s="339" t="e">
        <f t="shared" si="1277"/>
        <v>#DIV/0!</v>
      </c>
      <c r="K4931" s="181" t="e">
        <f t="shared" si="1278"/>
        <v>#DIV/0!</v>
      </c>
      <c r="M4931" s="181" t="e">
        <f t="shared" si="1279"/>
        <v>#DIV/0!</v>
      </c>
      <c r="N4931" s="181" t="e">
        <f t="shared" si="1280"/>
        <v>#DIV/0!</v>
      </c>
      <c r="O4931" s="339" t="e">
        <f t="shared" si="1281"/>
        <v>#DIV/0!</v>
      </c>
      <c r="P4931" s="181" t="e">
        <f t="shared" si="1282"/>
        <v>#DIV/0!</v>
      </c>
      <c r="R4931" s="181" t="e">
        <f t="shared" si="1283"/>
        <v>#DIV/0!</v>
      </c>
      <c r="S4931" s="181" t="e">
        <f t="shared" si="1284"/>
        <v>#DIV/0!</v>
      </c>
      <c r="T4931" s="339" t="e">
        <f t="shared" si="1290"/>
        <v>#DIV/0!</v>
      </c>
      <c r="U4931" s="181" t="e">
        <f t="shared" si="1285"/>
        <v>#DIV/0!</v>
      </c>
    </row>
    <row r="4932" spans="2:21" ht="12.75" customHeight="1" x14ac:dyDescent="0.15">
      <c r="B4932" s="1">
        <f t="shared" si="1291"/>
        <v>506.10000000004658</v>
      </c>
      <c r="C4932" s="181" t="e">
        <f t="shared" si="1286"/>
        <v>#DIV/0!</v>
      </c>
      <c r="D4932" s="242">
        <f t="shared" si="1287"/>
        <v>110.22438131623662</v>
      </c>
      <c r="E4932" s="181" t="e">
        <f t="shared" si="1275"/>
        <v>#DIV/0!</v>
      </c>
      <c r="F4932" s="181" t="e">
        <f t="shared" si="1288"/>
        <v>#DIV/0!</v>
      </c>
      <c r="H4932" s="181" t="e">
        <f t="shared" si="1289"/>
        <v>#DIV/0!</v>
      </c>
      <c r="I4932" s="181" t="e">
        <f t="shared" si="1276"/>
        <v>#DIV/0!</v>
      </c>
      <c r="J4932" s="339" t="e">
        <f t="shared" si="1277"/>
        <v>#DIV/0!</v>
      </c>
      <c r="K4932" s="181" t="e">
        <f t="shared" si="1278"/>
        <v>#DIV/0!</v>
      </c>
      <c r="M4932" s="181" t="e">
        <f t="shared" si="1279"/>
        <v>#DIV/0!</v>
      </c>
      <c r="N4932" s="181" t="e">
        <f t="shared" si="1280"/>
        <v>#DIV/0!</v>
      </c>
      <c r="O4932" s="339" t="e">
        <f t="shared" si="1281"/>
        <v>#DIV/0!</v>
      </c>
      <c r="P4932" s="181" t="e">
        <f t="shared" si="1282"/>
        <v>#DIV/0!</v>
      </c>
      <c r="R4932" s="181" t="e">
        <f t="shared" si="1283"/>
        <v>#DIV/0!</v>
      </c>
      <c r="S4932" s="181" t="e">
        <f t="shared" si="1284"/>
        <v>#DIV/0!</v>
      </c>
      <c r="T4932" s="339" t="e">
        <f t="shared" si="1290"/>
        <v>#DIV/0!</v>
      </c>
      <c r="U4932" s="181" t="e">
        <f t="shared" si="1285"/>
        <v>#DIV/0!</v>
      </c>
    </row>
    <row r="4933" spans="2:21" ht="12.75" customHeight="1" x14ac:dyDescent="0.15">
      <c r="B4933" s="1">
        <f t="shared" si="1291"/>
        <v>506.2000000000466</v>
      </c>
      <c r="C4933" s="181" t="e">
        <f t="shared" si="1286"/>
        <v>#DIV/0!</v>
      </c>
      <c r="D4933" s="242">
        <f t="shared" si="1287"/>
        <v>110.23004852524875</v>
      </c>
      <c r="E4933" s="181" t="e">
        <f t="shared" si="1275"/>
        <v>#DIV/0!</v>
      </c>
      <c r="F4933" s="181" t="e">
        <f t="shared" si="1288"/>
        <v>#DIV/0!</v>
      </c>
      <c r="H4933" s="181" t="e">
        <f t="shared" si="1289"/>
        <v>#DIV/0!</v>
      </c>
      <c r="I4933" s="181" t="e">
        <f t="shared" si="1276"/>
        <v>#DIV/0!</v>
      </c>
      <c r="J4933" s="339" t="e">
        <f t="shared" si="1277"/>
        <v>#DIV/0!</v>
      </c>
      <c r="K4933" s="181" t="e">
        <f t="shared" si="1278"/>
        <v>#DIV/0!</v>
      </c>
      <c r="M4933" s="181" t="e">
        <f t="shared" si="1279"/>
        <v>#DIV/0!</v>
      </c>
      <c r="N4933" s="181" t="e">
        <f t="shared" si="1280"/>
        <v>#DIV/0!</v>
      </c>
      <c r="O4933" s="339" t="e">
        <f t="shared" si="1281"/>
        <v>#DIV/0!</v>
      </c>
      <c r="P4933" s="181" t="e">
        <f t="shared" si="1282"/>
        <v>#DIV/0!</v>
      </c>
      <c r="R4933" s="181" t="e">
        <f t="shared" si="1283"/>
        <v>#DIV/0!</v>
      </c>
      <c r="S4933" s="181" t="e">
        <f t="shared" si="1284"/>
        <v>#DIV/0!</v>
      </c>
      <c r="T4933" s="339" t="e">
        <f t="shared" si="1290"/>
        <v>#DIV/0!</v>
      </c>
      <c r="U4933" s="181" t="e">
        <f t="shared" si="1285"/>
        <v>#DIV/0!</v>
      </c>
    </row>
    <row r="4934" spans="2:21" ht="12.75" customHeight="1" x14ac:dyDescent="0.15">
      <c r="B4934" s="1">
        <f t="shared" si="1291"/>
        <v>506.30000000004662</v>
      </c>
      <c r="C4934" s="181" t="e">
        <f t="shared" si="1286"/>
        <v>#DIV/0!</v>
      </c>
      <c r="D4934" s="242">
        <f t="shared" si="1287"/>
        <v>110.23571486029839</v>
      </c>
      <c r="E4934" s="181" t="e">
        <f t="shared" ref="E4934:E4975" si="1292">+$D$19+(C4934/(D4934*$D$34))</f>
        <v>#DIV/0!</v>
      </c>
      <c r="F4934" s="181" t="e">
        <f t="shared" si="1288"/>
        <v>#DIV/0!</v>
      </c>
      <c r="H4934" s="181" t="e">
        <f t="shared" si="1289"/>
        <v>#DIV/0!</v>
      </c>
      <c r="I4934" s="181" t="e">
        <f t="shared" ref="I4934:I4975" si="1293">1.32*(($B4935-$D$19)/$D$30)^0.25</f>
        <v>#DIV/0!</v>
      </c>
      <c r="J4934" s="339" t="e">
        <f t="shared" ref="J4934:J4975" si="1294">+$D$19+(H4934/(I4934*$D$35))</f>
        <v>#DIV/0!</v>
      </c>
      <c r="K4934" s="181" t="e">
        <f t="shared" ref="K4934:K4975" si="1295">ABS($B4935-J4934)</f>
        <v>#DIV/0!</v>
      </c>
      <c r="M4934" s="181" t="e">
        <f t="shared" ref="M4934:M4975" si="1296">(2*PI()*$D$27*$D$8*$AE$7*($D$31-B4935))/LN($D$30/$D$28)</f>
        <v>#DIV/0!</v>
      </c>
      <c r="N4934" s="181" t="e">
        <f t="shared" ref="N4934:N4975" si="1297">1.32*(($B4935-$D$19)/$D$30)^0.25</f>
        <v>#DIV/0!</v>
      </c>
      <c r="O4934" s="339" t="e">
        <f t="shared" ref="O4934:O4975" si="1298">+$D$19+(M4934/(N4934*$D$38))</f>
        <v>#DIV/0!</v>
      </c>
      <c r="P4934" s="181" t="e">
        <f t="shared" ref="P4934:P4975" si="1299">ABS($B4935-O4934)</f>
        <v>#DIV/0!</v>
      </c>
      <c r="R4934" s="181" t="e">
        <f t="shared" ref="R4934:R4975" si="1300">(2*PI()*$D$27*$D$9*$AE$6*($D$31-B4935))/LN($D$30/$D$28)</f>
        <v>#DIV/0!</v>
      </c>
      <c r="S4934" s="181" t="e">
        <f t="shared" ref="S4934:S4975" si="1301">1.32*(($B4935-$D$19)/$D$30)^0.25</f>
        <v>#DIV/0!</v>
      </c>
      <c r="T4934" s="339" t="e">
        <f t="shared" si="1290"/>
        <v>#DIV/0!</v>
      </c>
      <c r="U4934" s="181" t="e">
        <f t="shared" ref="U4934:U4975" si="1302">ABS($B4935-T4934)</f>
        <v>#DIV/0!</v>
      </c>
    </row>
    <row r="4935" spans="2:21" ht="12.75" customHeight="1" x14ac:dyDescent="0.15">
      <c r="B4935" s="1">
        <f t="shared" si="1291"/>
        <v>506.40000000004665</v>
      </c>
      <c r="C4935" s="181" t="e">
        <f t="shared" ref="C4935:C4975" si="1303">(2*PI()*$D$26*$D$32*($D$31-B4936))/LN($D$29/$D$28)</f>
        <v>#DIV/0!</v>
      </c>
      <c r="D4935" s="242">
        <f t="shared" ref="D4935:D4975" si="1304">1.32*((B4936-$D$19)/$D$29)^0.25</f>
        <v>110.24138032170015</v>
      </c>
      <c r="E4935" s="181" t="e">
        <f t="shared" si="1292"/>
        <v>#DIV/0!</v>
      </c>
      <c r="F4935" s="181" t="e">
        <f t="shared" ref="F4935:F4975" si="1305">ABS(B4936-E4935)</f>
        <v>#DIV/0!</v>
      </c>
      <c r="H4935" s="181" t="e">
        <f t="shared" ref="H4935:H4975" si="1306">(2*PI()*$D$27*$D$32*($D$31-B4936))/LN($D$30/$D$28)</f>
        <v>#DIV/0!</v>
      </c>
      <c r="I4935" s="181" t="e">
        <f t="shared" si="1293"/>
        <v>#DIV/0!</v>
      </c>
      <c r="J4935" s="339" t="e">
        <f t="shared" si="1294"/>
        <v>#DIV/0!</v>
      </c>
      <c r="K4935" s="181" t="e">
        <f t="shared" si="1295"/>
        <v>#DIV/0!</v>
      </c>
      <c r="M4935" s="181" t="e">
        <f t="shared" si="1296"/>
        <v>#DIV/0!</v>
      </c>
      <c r="N4935" s="181" t="e">
        <f t="shared" si="1297"/>
        <v>#DIV/0!</v>
      </c>
      <c r="O4935" s="339" t="e">
        <f t="shared" si="1298"/>
        <v>#DIV/0!</v>
      </c>
      <c r="P4935" s="181" t="e">
        <f t="shared" si="1299"/>
        <v>#DIV/0!</v>
      </c>
      <c r="R4935" s="181" t="e">
        <f t="shared" si="1300"/>
        <v>#DIV/0!</v>
      </c>
      <c r="S4935" s="181" t="e">
        <f t="shared" si="1301"/>
        <v>#DIV/0!</v>
      </c>
      <c r="T4935" s="339" t="e">
        <f t="shared" ref="T4935:T4975" si="1307">+$D$19+(R4935/(S4935*$D$41))</f>
        <v>#DIV/0!</v>
      </c>
      <c r="U4935" s="181" t="e">
        <f t="shared" si="1302"/>
        <v>#DIV/0!</v>
      </c>
    </row>
    <row r="4936" spans="2:21" ht="12.75" customHeight="1" x14ac:dyDescent="0.15">
      <c r="B4936" s="1">
        <f t="shared" ref="B4936:B4976" si="1308">B4935+0.1</f>
        <v>506.50000000004667</v>
      </c>
      <c r="C4936" s="181" t="e">
        <f t="shared" si="1303"/>
        <v>#DIV/0!</v>
      </c>
      <c r="D4936" s="242">
        <f t="shared" si="1304"/>
        <v>110.24704490976818</v>
      </c>
      <c r="E4936" s="181" t="e">
        <f t="shared" si="1292"/>
        <v>#DIV/0!</v>
      </c>
      <c r="F4936" s="181" t="e">
        <f t="shared" si="1305"/>
        <v>#DIV/0!</v>
      </c>
      <c r="H4936" s="181" t="e">
        <f t="shared" si="1306"/>
        <v>#DIV/0!</v>
      </c>
      <c r="I4936" s="181" t="e">
        <f t="shared" si="1293"/>
        <v>#DIV/0!</v>
      </c>
      <c r="J4936" s="339" t="e">
        <f t="shared" si="1294"/>
        <v>#DIV/0!</v>
      </c>
      <c r="K4936" s="181" t="e">
        <f t="shared" si="1295"/>
        <v>#DIV/0!</v>
      </c>
      <c r="M4936" s="181" t="e">
        <f t="shared" si="1296"/>
        <v>#DIV/0!</v>
      </c>
      <c r="N4936" s="181" t="e">
        <f t="shared" si="1297"/>
        <v>#DIV/0!</v>
      </c>
      <c r="O4936" s="339" t="e">
        <f t="shared" si="1298"/>
        <v>#DIV/0!</v>
      </c>
      <c r="P4936" s="181" t="e">
        <f t="shared" si="1299"/>
        <v>#DIV/0!</v>
      </c>
      <c r="R4936" s="181" t="e">
        <f t="shared" si="1300"/>
        <v>#DIV/0!</v>
      </c>
      <c r="S4936" s="181" t="e">
        <f t="shared" si="1301"/>
        <v>#DIV/0!</v>
      </c>
      <c r="T4936" s="339" t="e">
        <f t="shared" si="1307"/>
        <v>#DIV/0!</v>
      </c>
      <c r="U4936" s="181" t="e">
        <f t="shared" si="1302"/>
        <v>#DIV/0!</v>
      </c>
    </row>
    <row r="4937" spans="2:21" ht="12.75" customHeight="1" x14ac:dyDescent="0.15">
      <c r="B4937" s="1">
        <f t="shared" si="1308"/>
        <v>506.60000000004669</v>
      </c>
      <c r="C4937" s="181" t="e">
        <f t="shared" si="1303"/>
        <v>#DIV/0!</v>
      </c>
      <c r="D4937" s="242">
        <f t="shared" si="1304"/>
        <v>110.25270862481649</v>
      </c>
      <c r="E4937" s="181" t="e">
        <f t="shared" si="1292"/>
        <v>#DIV/0!</v>
      </c>
      <c r="F4937" s="181" t="e">
        <f t="shared" si="1305"/>
        <v>#DIV/0!</v>
      </c>
      <c r="H4937" s="181" t="e">
        <f t="shared" si="1306"/>
        <v>#DIV/0!</v>
      </c>
      <c r="I4937" s="181" t="e">
        <f t="shared" si="1293"/>
        <v>#DIV/0!</v>
      </c>
      <c r="J4937" s="339" t="e">
        <f t="shared" si="1294"/>
        <v>#DIV/0!</v>
      </c>
      <c r="K4937" s="181" t="e">
        <f t="shared" si="1295"/>
        <v>#DIV/0!</v>
      </c>
      <c r="M4937" s="181" t="e">
        <f t="shared" si="1296"/>
        <v>#DIV/0!</v>
      </c>
      <c r="N4937" s="181" t="e">
        <f t="shared" si="1297"/>
        <v>#DIV/0!</v>
      </c>
      <c r="O4937" s="339" t="e">
        <f t="shared" si="1298"/>
        <v>#DIV/0!</v>
      </c>
      <c r="P4937" s="181" t="e">
        <f t="shared" si="1299"/>
        <v>#DIV/0!</v>
      </c>
      <c r="R4937" s="181" t="e">
        <f t="shared" si="1300"/>
        <v>#DIV/0!</v>
      </c>
      <c r="S4937" s="181" t="e">
        <f t="shared" si="1301"/>
        <v>#DIV/0!</v>
      </c>
      <c r="T4937" s="339" t="e">
        <f t="shared" si="1307"/>
        <v>#DIV/0!</v>
      </c>
      <c r="U4937" s="181" t="e">
        <f t="shared" si="1302"/>
        <v>#DIV/0!</v>
      </c>
    </row>
    <row r="4938" spans="2:21" ht="12.75" customHeight="1" x14ac:dyDescent="0.15">
      <c r="B4938" s="1">
        <f t="shared" si="1308"/>
        <v>506.70000000004671</v>
      </c>
      <c r="C4938" s="181" t="e">
        <f t="shared" si="1303"/>
        <v>#DIV/0!</v>
      </c>
      <c r="D4938" s="242">
        <f t="shared" si="1304"/>
        <v>110.25837146715902</v>
      </c>
      <c r="E4938" s="181" t="e">
        <f t="shared" si="1292"/>
        <v>#DIV/0!</v>
      </c>
      <c r="F4938" s="181" t="e">
        <f t="shared" si="1305"/>
        <v>#DIV/0!</v>
      </c>
      <c r="H4938" s="181" t="e">
        <f t="shared" si="1306"/>
        <v>#DIV/0!</v>
      </c>
      <c r="I4938" s="181" t="e">
        <f t="shared" si="1293"/>
        <v>#DIV/0!</v>
      </c>
      <c r="J4938" s="339" t="e">
        <f t="shared" si="1294"/>
        <v>#DIV/0!</v>
      </c>
      <c r="K4938" s="181" t="e">
        <f t="shared" si="1295"/>
        <v>#DIV/0!</v>
      </c>
      <c r="M4938" s="181" t="e">
        <f t="shared" si="1296"/>
        <v>#DIV/0!</v>
      </c>
      <c r="N4938" s="181" t="e">
        <f t="shared" si="1297"/>
        <v>#DIV/0!</v>
      </c>
      <c r="O4938" s="339" t="e">
        <f t="shared" si="1298"/>
        <v>#DIV/0!</v>
      </c>
      <c r="P4938" s="181" t="e">
        <f t="shared" si="1299"/>
        <v>#DIV/0!</v>
      </c>
      <c r="R4938" s="181" t="e">
        <f t="shared" si="1300"/>
        <v>#DIV/0!</v>
      </c>
      <c r="S4938" s="181" t="e">
        <f t="shared" si="1301"/>
        <v>#DIV/0!</v>
      </c>
      <c r="T4938" s="339" t="e">
        <f t="shared" si="1307"/>
        <v>#DIV/0!</v>
      </c>
      <c r="U4938" s="181" t="e">
        <f t="shared" si="1302"/>
        <v>#DIV/0!</v>
      </c>
    </row>
    <row r="4939" spans="2:21" ht="12.75" customHeight="1" x14ac:dyDescent="0.15">
      <c r="B4939" s="1">
        <f t="shared" si="1308"/>
        <v>506.80000000004674</v>
      </c>
      <c r="C4939" s="181" t="e">
        <f t="shared" si="1303"/>
        <v>#DIV/0!</v>
      </c>
      <c r="D4939" s="242">
        <f t="shared" si="1304"/>
        <v>110.26403343710952</v>
      </c>
      <c r="E4939" s="181" t="e">
        <f t="shared" si="1292"/>
        <v>#DIV/0!</v>
      </c>
      <c r="F4939" s="181" t="e">
        <f t="shared" si="1305"/>
        <v>#DIV/0!</v>
      </c>
      <c r="H4939" s="181" t="e">
        <f t="shared" si="1306"/>
        <v>#DIV/0!</v>
      </c>
      <c r="I4939" s="181" t="e">
        <f t="shared" si="1293"/>
        <v>#DIV/0!</v>
      </c>
      <c r="J4939" s="339" t="e">
        <f t="shared" si="1294"/>
        <v>#DIV/0!</v>
      </c>
      <c r="K4939" s="181" t="e">
        <f t="shared" si="1295"/>
        <v>#DIV/0!</v>
      </c>
      <c r="M4939" s="181" t="e">
        <f t="shared" si="1296"/>
        <v>#DIV/0!</v>
      </c>
      <c r="N4939" s="181" t="e">
        <f t="shared" si="1297"/>
        <v>#DIV/0!</v>
      </c>
      <c r="O4939" s="339" t="e">
        <f t="shared" si="1298"/>
        <v>#DIV/0!</v>
      </c>
      <c r="P4939" s="181" t="e">
        <f t="shared" si="1299"/>
        <v>#DIV/0!</v>
      </c>
      <c r="R4939" s="181" t="e">
        <f t="shared" si="1300"/>
        <v>#DIV/0!</v>
      </c>
      <c r="S4939" s="181" t="e">
        <f t="shared" si="1301"/>
        <v>#DIV/0!</v>
      </c>
      <c r="T4939" s="339" t="e">
        <f t="shared" si="1307"/>
        <v>#DIV/0!</v>
      </c>
      <c r="U4939" s="181" t="e">
        <f t="shared" si="1302"/>
        <v>#DIV/0!</v>
      </c>
    </row>
    <row r="4940" spans="2:21" ht="12.75" customHeight="1" x14ac:dyDescent="0.15">
      <c r="B4940" s="1">
        <f t="shared" si="1308"/>
        <v>506.90000000004676</v>
      </c>
      <c r="C4940" s="181" t="e">
        <f t="shared" si="1303"/>
        <v>#DIV/0!</v>
      </c>
      <c r="D4940" s="242">
        <f t="shared" si="1304"/>
        <v>110.26969453498141</v>
      </c>
      <c r="E4940" s="181" t="e">
        <f t="shared" si="1292"/>
        <v>#DIV/0!</v>
      </c>
      <c r="F4940" s="181" t="e">
        <f t="shared" si="1305"/>
        <v>#DIV/0!</v>
      </c>
      <c r="H4940" s="181" t="e">
        <f t="shared" si="1306"/>
        <v>#DIV/0!</v>
      </c>
      <c r="I4940" s="181" t="e">
        <f t="shared" si="1293"/>
        <v>#DIV/0!</v>
      </c>
      <c r="J4940" s="339" t="e">
        <f t="shared" si="1294"/>
        <v>#DIV/0!</v>
      </c>
      <c r="K4940" s="181" t="e">
        <f t="shared" si="1295"/>
        <v>#DIV/0!</v>
      </c>
      <c r="M4940" s="181" t="e">
        <f t="shared" si="1296"/>
        <v>#DIV/0!</v>
      </c>
      <c r="N4940" s="181" t="e">
        <f t="shared" si="1297"/>
        <v>#DIV/0!</v>
      </c>
      <c r="O4940" s="339" t="e">
        <f t="shared" si="1298"/>
        <v>#DIV/0!</v>
      </c>
      <c r="P4940" s="181" t="e">
        <f t="shared" si="1299"/>
        <v>#DIV/0!</v>
      </c>
      <c r="R4940" s="181" t="e">
        <f t="shared" si="1300"/>
        <v>#DIV/0!</v>
      </c>
      <c r="S4940" s="181" t="e">
        <f t="shared" si="1301"/>
        <v>#DIV/0!</v>
      </c>
      <c r="T4940" s="339" t="e">
        <f t="shared" si="1307"/>
        <v>#DIV/0!</v>
      </c>
      <c r="U4940" s="181" t="e">
        <f t="shared" si="1302"/>
        <v>#DIV/0!</v>
      </c>
    </row>
    <row r="4941" spans="2:21" ht="12.75" customHeight="1" x14ac:dyDescent="0.15">
      <c r="B4941" s="1">
        <f t="shared" si="1308"/>
        <v>507.00000000004678</v>
      </c>
      <c r="C4941" s="181" t="e">
        <f t="shared" si="1303"/>
        <v>#DIV/0!</v>
      </c>
      <c r="D4941" s="242">
        <f t="shared" si="1304"/>
        <v>110.27535476108814</v>
      </c>
      <c r="E4941" s="181" t="e">
        <f t="shared" si="1292"/>
        <v>#DIV/0!</v>
      </c>
      <c r="F4941" s="181" t="e">
        <f t="shared" si="1305"/>
        <v>#DIV/0!</v>
      </c>
      <c r="H4941" s="181" t="e">
        <f t="shared" si="1306"/>
        <v>#DIV/0!</v>
      </c>
      <c r="I4941" s="181" t="e">
        <f t="shared" si="1293"/>
        <v>#DIV/0!</v>
      </c>
      <c r="J4941" s="339" t="e">
        <f t="shared" si="1294"/>
        <v>#DIV/0!</v>
      </c>
      <c r="K4941" s="181" t="e">
        <f t="shared" si="1295"/>
        <v>#DIV/0!</v>
      </c>
      <c r="M4941" s="181" t="e">
        <f t="shared" si="1296"/>
        <v>#DIV/0!</v>
      </c>
      <c r="N4941" s="181" t="e">
        <f t="shared" si="1297"/>
        <v>#DIV/0!</v>
      </c>
      <c r="O4941" s="339" t="e">
        <f t="shared" si="1298"/>
        <v>#DIV/0!</v>
      </c>
      <c r="P4941" s="181" t="e">
        <f t="shared" si="1299"/>
        <v>#DIV/0!</v>
      </c>
      <c r="R4941" s="181" t="e">
        <f t="shared" si="1300"/>
        <v>#DIV/0!</v>
      </c>
      <c r="S4941" s="181" t="e">
        <f t="shared" si="1301"/>
        <v>#DIV/0!</v>
      </c>
      <c r="T4941" s="339" t="e">
        <f t="shared" si="1307"/>
        <v>#DIV/0!</v>
      </c>
      <c r="U4941" s="181" t="e">
        <f t="shared" si="1302"/>
        <v>#DIV/0!</v>
      </c>
    </row>
    <row r="4942" spans="2:21" ht="12.75" customHeight="1" x14ac:dyDescent="0.15">
      <c r="B4942" s="1">
        <f t="shared" si="1308"/>
        <v>507.1000000000468</v>
      </c>
      <c r="C4942" s="181" t="e">
        <f t="shared" si="1303"/>
        <v>#DIV/0!</v>
      </c>
      <c r="D4942" s="242">
        <f t="shared" si="1304"/>
        <v>110.28101411574286</v>
      </c>
      <c r="E4942" s="181" t="e">
        <f t="shared" si="1292"/>
        <v>#DIV/0!</v>
      </c>
      <c r="F4942" s="181" t="e">
        <f t="shared" si="1305"/>
        <v>#DIV/0!</v>
      </c>
      <c r="H4942" s="181" t="e">
        <f t="shared" si="1306"/>
        <v>#DIV/0!</v>
      </c>
      <c r="I4942" s="181" t="e">
        <f t="shared" si="1293"/>
        <v>#DIV/0!</v>
      </c>
      <c r="J4942" s="339" t="e">
        <f t="shared" si="1294"/>
        <v>#DIV/0!</v>
      </c>
      <c r="K4942" s="181" t="e">
        <f t="shared" si="1295"/>
        <v>#DIV/0!</v>
      </c>
      <c r="M4942" s="181" t="e">
        <f t="shared" si="1296"/>
        <v>#DIV/0!</v>
      </c>
      <c r="N4942" s="181" t="e">
        <f t="shared" si="1297"/>
        <v>#DIV/0!</v>
      </c>
      <c r="O4942" s="339" t="e">
        <f t="shared" si="1298"/>
        <v>#DIV/0!</v>
      </c>
      <c r="P4942" s="181" t="e">
        <f t="shared" si="1299"/>
        <v>#DIV/0!</v>
      </c>
      <c r="R4942" s="181" t="e">
        <f t="shared" si="1300"/>
        <v>#DIV/0!</v>
      </c>
      <c r="S4942" s="181" t="e">
        <f t="shared" si="1301"/>
        <v>#DIV/0!</v>
      </c>
      <c r="T4942" s="339" t="e">
        <f t="shared" si="1307"/>
        <v>#DIV/0!</v>
      </c>
      <c r="U4942" s="181" t="e">
        <f t="shared" si="1302"/>
        <v>#DIV/0!</v>
      </c>
    </row>
    <row r="4943" spans="2:21" ht="12.75" customHeight="1" x14ac:dyDescent="0.15">
      <c r="B4943" s="1">
        <f t="shared" si="1308"/>
        <v>507.20000000004683</v>
      </c>
      <c r="C4943" s="181" t="e">
        <f t="shared" si="1303"/>
        <v>#DIV/0!</v>
      </c>
      <c r="D4943" s="242">
        <f t="shared" si="1304"/>
        <v>110.28667259925852</v>
      </c>
      <c r="E4943" s="181" t="e">
        <f t="shared" si="1292"/>
        <v>#DIV/0!</v>
      </c>
      <c r="F4943" s="181" t="e">
        <f t="shared" si="1305"/>
        <v>#DIV/0!</v>
      </c>
      <c r="H4943" s="181" t="e">
        <f t="shared" si="1306"/>
        <v>#DIV/0!</v>
      </c>
      <c r="I4943" s="181" t="e">
        <f t="shared" si="1293"/>
        <v>#DIV/0!</v>
      </c>
      <c r="J4943" s="339" t="e">
        <f t="shared" si="1294"/>
        <v>#DIV/0!</v>
      </c>
      <c r="K4943" s="181" t="e">
        <f t="shared" si="1295"/>
        <v>#DIV/0!</v>
      </c>
      <c r="M4943" s="181" t="e">
        <f t="shared" si="1296"/>
        <v>#DIV/0!</v>
      </c>
      <c r="N4943" s="181" t="e">
        <f t="shared" si="1297"/>
        <v>#DIV/0!</v>
      </c>
      <c r="O4943" s="339" t="e">
        <f t="shared" si="1298"/>
        <v>#DIV/0!</v>
      </c>
      <c r="P4943" s="181" t="e">
        <f t="shared" si="1299"/>
        <v>#DIV/0!</v>
      </c>
      <c r="R4943" s="181" t="e">
        <f t="shared" si="1300"/>
        <v>#DIV/0!</v>
      </c>
      <c r="S4943" s="181" t="e">
        <f t="shared" si="1301"/>
        <v>#DIV/0!</v>
      </c>
      <c r="T4943" s="339" t="e">
        <f t="shared" si="1307"/>
        <v>#DIV/0!</v>
      </c>
      <c r="U4943" s="181" t="e">
        <f t="shared" si="1302"/>
        <v>#DIV/0!</v>
      </c>
    </row>
    <row r="4944" spans="2:21" ht="12.75" customHeight="1" x14ac:dyDescent="0.15">
      <c r="B4944" s="1">
        <f t="shared" si="1308"/>
        <v>507.30000000004685</v>
      </c>
      <c r="C4944" s="181" t="e">
        <f t="shared" si="1303"/>
        <v>#DIV/0!</v>
      </c>
      <c r="D4944" s="242">
        <f t="shared" si="1304"/>
        <v>110.292330211948</v>
      </c>
      <c r="E4944" s="181" t="e">
        <f t="shared" si="1292"/>
        <v>#DIV/0!</v>
      </c>
      <c r="F4944" s="181" t="e">
        <f t="shared" si="1305"/>
        <v>#DIV/0!</v>
      </c>
      <c r="H4944" s="181" t="e">
        <f t="shared" si="1306"/>
        <v>#DIV/0!</v>
      </c>
      <c r="I4944" s="181" t="e">
        <f t="shared" si="1293"/>
        <v>#DIV/0!</v>
      </c>
      <c r="J4944" s="339" t="e">
        <f t="shared" si="1294"/>
        <v>#DIV/0!</v>
      </c>
      <c r="K4944" s="181" t="e">
        <f t="shared" si="1295"/>
        <v>#DIV/0!</v>
      </c>
      <c r="M4944" s="181" t="e">
        <f t="shared" si="1296"/>
        <v>#DIV/0!</v>
      </c>
      <c r="N4944" s="181" t="e">
        <f t="shared" si="1297"/>
        <v>#DIV/0!</v>
      </c>
      <c r="O4944" s="339" t="e">
        <f t="shared" si="1298"/>
        <v>#DIV/0!</v>
      </c>
      <c r="P4944" s="181" t="e">
        <f t="shared" si="1299"/>
        <v>#DIV/0!</v>
      </c>
      <c r="R4944" s="181" t="e">
        <f t="shared" si="1300"/>
        <v>#DIV/0!</v>
      </c>
      <c r="S4944" s="181" t="e">
        <f t="shared" si="1301"/>
        <v>#DIV/0!</v>
      </c>
      <c r="T4944" s="339" t="e">
        <f t="shared" si="1307"/>
        <v>#DIV/0!</v>
      </c>
      <c r="U4944" s="181" t="e">
        <f t="shared" si="1302"/>
        <v>#DIV/0!</v>
      </c>
    </row>
    <row r="4945" spans="2:21" ht="12.75" customHeight="1" x14ac:dyDescent="0.15">
      <c r="B4945" s="1">
        <f t="shared" si="1308"/>
        <v>507.40000000004687</v>
      </c>
      <c r="C4945" s="181" t="e">
        <f t="shared" si="1303"/>
        <v>#DIV/0!</v>
      </c>
      <c r="D4945" s="242">
        <f t="shared" si="1304"/>
        <v>110.29798695412389</v>
      </c>
      <c r="E4945" s="181" t="e">
        <f t="shared" si="1292"/>
        <v>#DIV/0!</v>
      </c>
      <c r="F4945" s="181" t="e">
        <f t="shared" si="1305"/>
        <v>#DIV/0!</v>
      </c>
      <c r="H4945" s="181" t="e">
        <f t="shared" si="1306"/>
        <v>#DIV/0!</v>
      </c>
      <c r="I4945" s="181" t="e">
        <f t="shared" si="1293"/>
        <v>#DIV/0!</v>
      </c>
      <c r="J4945" s="339" t="e">
        <f t="shared" si="1294"/>
        <v>#DIV/0!</v>
      </c>
      <c r="K4945" s="181" t="e">
        <f t="shared" si="1295"/>
        <v>#DIV/0!</v>
      </c>
      <c r="M4945" s="181" t="e">
        <f t="shared" si="1296"/>
        <v>#DIV/0!</v>
      </c>
      <c r="N4945" s="181" t="e">
        <f t="shared" si="1297"/>
        <v>#DIV/0!</v>
      </c>
      <c r="O4945" s="339" t="e">
        <f t="shared" si="1298"/>
        <v>#DIV/0!</v>
      </c>
      <c r="P4945" s="181" t="e">
        <f t="shared" si="1299"/>
        <v>#DIV/0!</v>
      </c>
      <c r="R4945" s="181" t="e">
        <f t="shared" si="1300"/>
        <v>#DIV/0!</v>
      </c>
      <c r="S4945" s="181" t="e">
        <f t="shared" si="1301"/>
        <v>#DIV/0!</v>
      </c>
      <c r="T4945" s="339" t="e">
        <f t="shared" si="1307"/>
        <v>#DIV/0!</v>
      </c>
      <c r="U4945" s="181" t="e">
        <f t="shared" si="1302"/>
        <v>#DIV/0!</v>
      </c>
    </row>
    <row r="4946" spans="2:21" ht="12.75" customHeight="1" x14ac:dyDescent="0.15">
      <c r="B4946" s="1">
        <f t="shared" si="1308"/>
        <v>507.5000000000469</v>
      </c>
      <c r="C4946" s="181" t="e">
        <f t="shared" si="1303"/>
        <v>#DIV/0!</v>
      </c>
      <c r="D4946" s="242">
        <f t="shared" si="1304"/>
        <v>110.30364282609871</v>
      </c>
      <c r="E4946" s="181" t="e">
        <f t="shared" si="1292"/>
        <v>#DIV/0!</v>
      </c>
      <c r="F4946" s="181" t="e">
        <f t="shared" si="1305"/>
        <v>#DIV/0!</v>
      </c>
      <c r="H4946" s="181" t="e">
        <f t="shared" si="1306"/>
        <v>#DIV/0!</v>
      </c>
      <c r="I4946" s="181" t="e">
        <f t="shared" si="1293"/>
        <v>#DIV/0!</v>
      </c>
      <c r="J4946" s="339" t="e">
        <f t="shared" si="1294"/>
        <v>#DIV/0!</v>
      </c>
      <c r="K4946" s="181" t="e">
        <f t="shared" si="1295"/>
        <v>#DIV/0!</v>
      </c>
      <c r="M4946" s="181" t="e">
        <f t="shared" si="1296"/>
        <v>#DIV/0!</v>
      </c>
      <c r="N4946" s="181" t="e">
        <f t="shared" si="1297"/>
        <v>#DIV/0!</v>
      </c>
      <c r="O4946" s="339" t="e">
        <f t="shared" si="1298"/>
        <v>#DIV/0!</v>
      </c>
      <c r="P4946" s="181" t="e">
        <f t="shared" si="1299"/>
        <v>#DIV/0!</v>
      </c>
      <c r="R4946" s="181" t="e">
        <f t="shared" si="1300"/>
        <v>#DIV/0!</v>
      </c>
      <c r="S4946" s="181" t="e">
        <f t="shared" si="1301"/>
        <v>#DIV/0!</v>
      </c>
      <c r="T4946" s="339" t="e">
        <f t="shared" si="1307"/>
        <v>#DIV/0!</v>
      </c>
      <c r="U4946" s="181" t="e">
        <f t="shared" si="1302"/>
        <v>#DIV/0!</v>
      </c>
    </row>
    <row r="4947" spans="2:21" ht="12.75" customHeight="1" x14ac:dyDescent="0.15">
      <c r="B4947" s="1">
        <f t="shared" si="1308"/>
        <v>507.60000000004692</v>
      </c>
      <c r="C4947" s="181" t="e">
        <f t="shared" si="1303"/>
        <v>#DIV/0!</v>
      </c>
      <c r="D4947" s="242">
        <f t="shared" si="1304"/>
        <v>110.3092978281847</v>
      </c>
      <c r="E4947" s="181" t="e">
        <f t="shared" si="1292"/>
        <v>#DIV/0!</v>
      </c>
      <c r="F4947" s="181" t="e">
        <f t="shared" si="1305"/>
        <v>#DIV/0!</v>
      </c>
      <c r="H4947" s="181" t="e">
        <f t="shared" si="1306"/>
        <v>#DIV/0!</v>
      </c>
      <c r="I4947" s="181" t="e">
        <f t="shared" si="1293"/>
        <v>#DIV/0!</v>
      </c>
      <c r="J4947" s="339" t="e">
        <f t="shared" si="1294"/>
        <v>#DIV/0!</v>
      </c>
      <c r="K4947" s="181" t="e">
        <f t="shared" si="1295"/>
        <v>#DIV/0!</v>
      </c>
      <c r="M4947" s="181" t="e">
        <f t="shared" si="1296"/>
        <v>#DIV/0!</v>
      </c>
      <c r="N4947" s="181" t="e">
        <f t="shared" si="1297"/>
        <v>#DIV/0!</v>
      </c>
      <c r="O4947" s="339" t="e">
        <f t="shared" si="1298"/>
        <v>#DIV/0!</v>
      </c>
      <c r="P4947" s="181" t="e">
        <f t="shared" si="1299"/>
        <v>#DIV/0!</v>
      </c>
      <c r="R4947" s="181" t="e">
        <f t="shared" si="1300"/>
        <v>#DIV/0!</v>
      </c>
      <c r="S4947" s="181" t="e">
        <f t="shared" si="1301"/>
        <v>#DIV/0!</v>
      </c>
      <c r="T4947" s="339" t="e">
        <f t="shared" si="1307"/>
        <v>#DIV/0!</v>
      </c>
      <c r="U4947" s="181" t="e">
        <f t="shared" si="1302"/>
        <v>#DIV/0!</v>
      </c>
    </row>
    <row r="4948" spans="2:21" ht="12.75" customHeight="1" x14ac:dyDescent="0.15">
      <c r="B4948" s="1">
        <f t="shared" si="1308"/>
        <v>507.70000000004694</v>
      </c>
      <c r="C4948" s="181" t="e">
        <f t="shared" si="1303"/>
        <v>#DIV/0!</v>
      </c>
      <c r="D4948" s="242">
        <f t="shared" si="1304"/>
        <v>110.31495196069402</v>
      </c>
      <c r="E4948" s="181" t="e">
        <f t="shared" si="1292"/>
        <v>#DIV/0!</v>
      </c>
      <c r="F4948" s="181" t="e">
        <f t="shared" si="1305"/>
        <v>#DIV/0!</v>
      </c>
      <c r="H4948" s="181" t="e">
        <f t="shared" si="1306"/>
        <v>#DIV/0!</v>
      </c>
      <c r="I4948" s="181" t="e">
        <f t="shared" si="1293"/>
        <v>#DIV/0!</v>
      </c>
      <c r="J4948" s="339" t="e">
        <f t="shared" si="1294"/>
        <v>#DIV/0!</v>
      </c>
      <c r="K4948" s="181" t="e">
        <f t="shared" si="1295"/>
        <v>#DIV/0!</v>
      </c>
      <c r="M4948" s="181" t="e">
        <f t="shared" si="1296"/>
        <v>#DIV/0!</v>
      </c>
      <c r="N4948" s="181" t="e">
        <f t="shared" si="1297"/>
        <v>#DIV/0!</v>
      </c>
      <c r="O4948" s="339" t="e">
        <f t="shared" si="1298"/>
        <v>#DIV/0!</v>
      </c>
      <c r="P4948" s="181" t="e">
        <f t="shared" si="1299"/>
        <v>#DIV/0!</v>
      </c>
      <c r="R4948" s="181" t="e">
        <f t="shared" si="1300"/>
        <v>#DIV/0!</v>
      </c>
      <c r="S4948" s="181" t="e">
        <f t="shared" si="1301"/>
        <v>#DIV/0!</v>
      </c>
      <c r="T4948" s="339" t="e">
        <f t="shared" si="1307"/>
        <v>#DIV/0!</v>
      </c>
      <c r="U4948" s="181" t="e">
        <f t="shared" si="1302"/>
        <v>#DIV/0!</v>
      </c>
    </row>
    <row r="4949" spans="2:21" ht="12.75" customHeight="1" x14ac:dyDescent="0.15">
      <c r="B4949" s="1">
        <f t="shared" si="1308"/>
        <v>507.80000000004696</v>
      </c>
      <c r="C4949" s="181" t="e">
        <f t="shared" si="1303"/>
        <v>#DIV/0!</v>
      </c>
      <c r="D4949" s="242">
        <f t="shared" si="1304"/>
        <v>110.32060522393857</v>
      </c>
      <c r="E4949" s="181" t="e">
        <f t="shared" si="1292"/>
        <v>#DIV/0!</v>
      </c>
      <c r="F4949" s="181" t="e">
        <f t="shared" si="1305"/>
        <v>#DIV/0!</v>
      </c>
      <c r="H4949" s="181" t="e">
        <f t="shared" si="1306"/>
        <v>#DIV/0!</v>
      </c>
      <c r="I4949" s="181" t="e">
        <f t="shared" si="1293"/>
        <v>#DIV/0!</v>
      </c>
      <c r="J4949" s="339" t="e">
        <f t="shared" si="1294"/>
        <v>#DIV/0!</v>
      </c>
      <c r="K4949" s="181" t="e">
        <f t="shared" si="1295"/>
        <v>#DIV/0!</v>
      </c>
      <c r="M4949" s="181" t="e">
        <f t="shared" si="1296"/>
        <v>#DIV/0!</v>
      </c>
      <c r="N4949" s="181" t="e">
        <f t="shared" si="1297"/>
        <v>#DIV/0!</v>
      </c>
      <c r="O4949" s="339" t="e">
        <f t="shared" si="1298"/>
        <v>#DIV/0!</v>
      </c>
      <c r="P4949" s="181" t="e">
        <f t="shared" si="1299"/>
        <v>#DIV/0!</v>
      </c>
      <c r="R4949" s="181" t="e">
        <f t="shared" si="1300"/>
        <v>#DIV/0!</v>
      </c>
      <c r="S4949" s="181" t="e">
        <f t="shared" si="1301"/>
        <v>#DIV/0!</v>
      </c>
      <c r="T4949" s="339" t="e">
        <f t="shared" si="1307"/>
        <v>#DIV/0!</v>
      </c>
      <c r="U4949" s="181" t="e">
        <f t="shared" si="1302"/>
        <v>#DIV/0!</v>
      </c>
    </row>
    <row r="4950" spans="2:21" ht="12.75" customHeight="1" x14ac:dyDescent="0.15">
      <c r="B4950" s="1">
        <f t="shared" si="1308"/>
        <v>507.90000000004699</v>
      </c>
      <c r="C4950" s="181" t="e">
        <f t="shared" si="1303"/>
        <v>#DIV/0!</v>
      </c>
      <c r="D4950" s="242">
        <f t="shared" si="1304"/>
        <v>110.32625761823016</v>
      </c>
      <c r="E4950" s="181" t="e">
        <f t="shared" si="1292"/>
        <v>#DIV/0!</v>
      </c>
      <c r="F4950" s="181" t="e">
        <f t="shared" si="1305"/>
        <v>#DIV/0!</v>
      </c>
      <c r="H4950" s="181" t="e">
        <f t="shared" si="1306"/>
        <v>#DIV/0!</v>
      </c>
      <c r="I4950" s="181" t="e">
        <f t="shared" si="1293"/>
        <v>#DIV/0!</v>
      </c>
      <c r="J4950" s="339" t="e">
        <f t="shared" si="1294"/>
        <v>#DIV/0!</v>
      </c>
      <c r="K4950" s="181" t="e">
        <f t="shared" si="1295"/>
        <v>#DIV/0!</v>
      </c>
      <c r="M4950" s="181" t="e">
        <f t="shared" si="1296"/>
        <v>#DIV/0!</v>
      </c>
      <c r="N4950" s="181" t="e">
        <f t="shared" si="1297"/>
        <v>#DIV/0!</v>
      </c>
      <c r="O4950" s="339" t="e">
        <f t="shared" si="1298"/>
        <v>#DIV/0!</v>
      </c>
      <c r="P4950" s="181" t="e">
        <f t="shared" si="1299"/>
        <v>#DIV/0!</v>
      </c>
      <c r="R4950" s="181" t="e">
        <f t="shared" si="1300"/>
        <v>#DIV/0!</v>
      </c>
      <c r="S4950" s="181" t="e">
        <f t="shared" si="1301"/>
        <v>#DIV/0!</v>
      </c>
      <c r="T4950" s="339" t="e">
        <f t="shared" si="1307"/>
        <v>#DIV/0!</v>
      </c>
      <c r="U4950" s="181" t="e">
        <f t="shared" si="1302"/>
        <v>#DIV/0!</v>
      </c>
    </row>
    <row r="4951" spans="2:21" ht="12.75" customHeight="1" x14ac:dyDescent="0.15">
      <c r="B4951" s="1">
        <f t="shared" si="1308"/>
        <v>508.00000000004701</v>
      </c>
      <c r="C4951" s="181" t="e">
        <f t="shared" si="1303"/>
        <v>#DIV/0!</v>
      </c>
      <c r="D4951" s="242">
        <f t="shared" si="1304"/>
        <v>110.33190914388041</v>
      </c>
      <c r="E4951" s="181" t="e">
        <f t="shared" si="1292"/>
        <v>#DIV/0!</v>
      </c>
      <c r="F4951" s="181" t="e">
        <f t="shared" si="1305"/>
        <v>#DIV/0!</v>
      </c>
      <c r="H4951" s="181" t="e">
        <f t="shared" si="1306"/>
        <v>#DIV/0!</v>
      </c>
      <c r="I4951" s="181" t="e">
        <f t="shared" si="1293"/>
        <v>#DIV/0!</v>
      </c>
      <c r="J4951" s="339" t="e">
        <f t="shared" si="1294"/>
        <v>#DIV/0!</v>
      </c>
      <c r="K4951" s="181" t="e">
        <f t="shared" si="1295"/>
        <v>#DIV/0!</v>
      </c>
      <c r="M4951" s="181" t="e">
        <f t="shared" si="1296"/>
        <v>#DIV/0!</v>
      </c>
      <c r="N4951" s="181" t="e">
        <f t="shared" si="1297"/>
        <v>#DIV/0!</v>
      </c>
      <c r="O4951" s="339" t="e">
        <f t="shared" si="1298"/>
        <v>#DIV/0!</v>
      </c>
      <c r="P4951" s="181" t="e">
        <f t="shared" si="1299"/>
        <v>#DIV/0!</v>
      </c>
      <c r="R4951" s="181" t="e">
        <f t="shared" si="1300"/>
        <v>#DIV/0!</v>
      </c>
      <c r="S4951" s="181" t="e">
        <f t="shared" si="1301"/>
        <v>#DIV/0!</v>
      </c>
      <c r="T4951" s="339" t="e">
        <f t="shared" si="1307"/>
        <v>#DIV/0!</v>
      </c>
      <c r="U4951" s="181" t="e">
        <f t="shared" si="1302"/>
        <v>#DIV/0!</v>
      </c>
    </row>
    <row r="4952" spans="2:21" ht="12.75" customHeight="1" x14ac:dyDescent="0.15">
      <c r="B4952" s="1">
        <f t="shared" si="1308"/>
        <v>508.10000000004703</v>
      </c>
      <c r="C4952" s="181" t="e">
        <f t="shared" si="1303"/>
        <v>#DIV/0!</v>
      </c>
      <c r="D4952" s="242">
        <f t="shared" si="1304"/>
        <v>110.33755980120058</v>
      </c>
      <c r="E4952" s="181" t="e">
        <f t="shared" si="1292"/>
        <v>#DIV/0!</v>
      </c>
      <c r="F4952" s="181" t="e">
        <f t="shared" si="1305"/>
        <v>#DIV/0!</v>
      </c>
      <c r="H4952" s="181" t="e">
        <f t="shared" si="1306"/>
        <v>#DIV/0!</v>
      </c>
      <c r="I4952" s="181" t="e">
        <f t="shared" si="1293"/>
        <v>#DIV/0!</v>
      </c>
      <c r="J4952" s="339" t="e">
        <f t="shared" si="1294"/>
        <v>#DIV/0!</v>
      </c>
      <c r="K4952" s="181" t="e">
        <f t="shared" si="1295"/>
        <v>#DIV/0!</v>
      </c>
      <c r="M4952" s="181" t="e">
        <f t="shared" si="1296"/>
        <v>#DIV/0!</v>
      </c>
      <c r="N4952" s="181" t="e">
        <f t="shared" si="1297"/>
        <v>#DIV/0!</v>
      </c>
      <c r="O4952" s="339" t="e">
        <f t="shared" si="1298"/>
        <v>#DIV/0!</v>
      </c>
      <c r="P4952" s="181" t="e">
        <f t="shared" si="1299"/>
        <v>#DIV/0!</v>
      </c>
      <c r="R4952" s="181" t="e">
        <f t="shared" si="1300"/>
        <v>#DIV/0!</v>
      </c>
      <c r="S4952" s="181" t="e">
        <f t="shared" si="1301"/>
        <v>#DIV/0!</v>
      </c>
      <c r="T4952" s="339" t="e">
        <f t="shared" si="1307"/>
        <v>#DIV/0!</v>
      </c>
      <c r="U4952" s="181" t="e">
        <f t="shared" si="1302"/>
        <v>#DIV/0!</v>
      </c>
    </row>
    <row r="4953" spans="2:21" ht="12.75" customHeight="1" x14ac:dyDescent="0.15">
      <c r="B4953" s="1">
        <f t="shared" si="1308"/>
        <v>508.20000000004705</v>
      </c>
      <c r="C4953" s="181" t="e">
        <f t="shared" si="1303"/>
        <v>#DIV/0!</v>
      </c>
      <c r="D4953" s="242">
        <f t="shared" si="1304"/>
        <v>110.34320959050207</v>
      </c>
      <c r="E4953" s="181" t="e">
        <f t="shared" si="1292"/>
        <v>#DIV/0!</v>
      </c>
      <c r="F4953" s="181" t="e">
        <f t="shared" si="1305"/>
        <v>#DIV/0!</v>
      </c>
      <c r="H4953" s="181" t="e">
        <f t="shared" si="1306"/>
        <v>#DIV/0!</v>
      </c>
      <c r="I4953" s="181" t="e">
        <f t="shared" si="1293"/>
        <v>#DIV/0!</v>
      </c>
      <c r="J4953" s="339" t="e">
        <f t="shared" si="1294"/>
        <v>#DIV/0!</v>
      </c>
      <c r="K4953" s="181" t="e">
        <f t="shared" si="1295"/>
        <v>#DIV/0!</v>
      </c>
      <c r="M4953" s="181" t="e">
        <f t="shared" si="1296"/>
        <v>#DIV/0!</v>
      </c>
      <c r="N4953" s="181" t="e">
        <f t="shared" si="1297"/>
        <v>#DIV/0!</v>
      </c>
      <c r="O4953" s="339" t="e">
        <f t="shared" si="1298"/>
        <v>#DIV/0!</v>
      </c>
      <c r="P4953" s="181" t="e">
        <f t="shared" si="1299"/>
        <v>#DIV/0!</v>
      </c>
      <c r="R4953" s="181" t="e">
        <f t="shared" si="1300"/>
        <v>#DIV/0!</v>
      </c>
      <c r="S4953" s="181" t="e">
        <f t="shared" si="1301"/>
        <v>#DIV/0!</v>
      </c>
      <c r="T4953" s="339" t="e">
        <f t="shared" si="1307"/>
        <v>#DIV/0!</v>
      </c>
      <c r="U4953" s="181" t="e">
        <f t="shared" si="1302"/>
        <v>#DIV/0!</v>
      </c>
    </row>
    <row r="4954" spans="2:21" ht="12.75" customHeight="1" x14ac:dyDescent="0.15">
      <c r="B4954" s="1">
        <f t="shared" si="1308"/>
        <v>508.30000000004708</v>
      </c>
      <c r="C4954" s="181" t="e">
        <f t="shared" si="1303"/>
        <v>#DIV/0!</v>
      </c>
      <c r="D4954" s="242">
        <f t="shared" si="1304"/>
        <v>110.34885851209584</v>
      </c>
      <c r="E4954" s="181" t="e">
        <f t="shared" si="1292"/>
        <v>#DIV/0!</v>
      </c>
      <c r="F4954" s="181" t="e">
        <f t="shared" si="1305"/>
        <v>#DIV/0!</v>
      </c>
      <c r="H4954" s="181" t="e">
        <f t="shared" si="1306"/>
        <v>#DIV/0!</v>
      </c>
      <c r="I4954" s="181" t="e">
        <f t="shared" si="1293"/>
        <v>#DIV/0!</v>
      </c>
      <c r="J4954" s="339" t="e">
        <f t="shared" si="1294"/>
        <v>#DIV/0!</v>
      </c>
      <c r="K4954" s="181" t="e">
        <f t="shared" si="1295"/>
        <v>#DIV/0!</v>
      </c>
      <c r="M4954" s="181" t="e">
        <f t="shared" si="1296"/>
        <v>#DIV/0!</v>
      </c>
      <c r="N4954" s="181" t="e">
        <f t="shared" si="1297"/>
        <v>#DIV/0!</v>
      </c>
      <c r="O4954" s="339" t="e">
        <f t="shared" si="1298"/>
        <v>#DIV/0!</v>
      </c>
      <c r="P4954" s="181" t="e">
        <f t="shared" si="1299"/>
        <v>#DIV/0!</v>
      </c>
      <c r="R4954" s="181" t="e">
        <f t="shared" si="1300"/>
        <v>#DIV/0!</v>
      </c>
      <c r="S4954" s="181" t="e">
        <f t="shared" si="1301"/>
        <v>#DIV/0!</v>
      </c>
      <c r="T4954" s="339" t="e">
        <f t="shared" si="1307"/>
        <v>#DIV/0!</v>
      </c>
      <c r="U4954" s="181" t="e">
        <f t="shared" si="1302"/>
        <v>#DIV/0!</v>
      </c>
    </row>
    <row r="4955" spans="2:21" ht="12.75" customHeight="1" x14ac:dyDescent="0.15">
      <c r="B4955" s="1">
        <f t="shared" si="1308"/>
        <v>508.4000000000471</v>
      </c>
      <c r="C4955" s="181" t="e">
        <f t="shared" si="1303"/>
        <v>#DIV/0!</v>
      </c>
      <c r="D4955" s="242">
        <f t="shared" si="1304"/>
        <v>110.35450656629273</v>
      </c>
      <c r="E4955" s="181" t="e">
        <f t="shared" si="1292"/>
        <v>#DIV/0!</v>
      </c>
      <c r="F4955" s="181" t="e">
        <f t="shared" si="1305"/>
        <v>#DIV/0!</v>
      </c>
      <c r="H4955" s="181" t="e">
        <f t="shared" si="1306"/>
        <v>#DIV/0!</v>
      </c>
      <c r="I4955" s="181" t="e">
        <f t="shared" si="1293"/>
        <v>#DIV/0!</v>
      </c>
      <c r="J4955" s="339" t="e">
        <f t="shared" si="1294"/>
        <v>#DIV/0!</v>
      </c>
      <c r="K4955" s="181" t="e">
        <f t="shared" si="1295"/>
        <v>#DIV/0!</v>
      </c>
      <c r="M4955" s="181" t="e">
        <f t="shared" si="1296"/>
        <v>#DIV/0!</v>
      </c>
      <c r="N4955" s="181" t="e">
        <f t="shared" si="1297"/>
        <v>#DIV/0!</v>
      </c>
      <c r="O4955" s="339" t="e">
        <f t="shared" si="1298"/>
        <v>#DIV/0!</v>
      </c>
      <c r="P4955" s="181" t="e">
        <f t="shared" si="1299"/>
        <v>#DIV/0!</v>
      </c>
      <c r="R4955" s="181" t="e">
        <f t="shared" si="1300"/>
        <v>#DIV/0!</v>
      </c>
      <c r="S4955" s="181" t="e">
        <f t="shared" si="1301"/>
        <v>#DIV/0!</v>
      </c>
      <c r="T4955" s="339" t="e">
        <f t="shared" si="1307"/>
        <v>#DIV/0!</v>
      </c>
      <c r="U4955" s="181" t="e">
        <f t="shared" si="1302"/>
        <v>#DIV/0!</v>
      </c>
    </row>
    <row r="4956" spans="2:21" ht="12.75" customHeight="1" x14ac:dyDescent="0.15">
      <c r="B4956" s="1">
        <f t="shared" si="1308"/>
        <v>508.50000000004712</v>
      </c>
      <c r="C4956" s="181" t="e">
        <f t="shared" si="1303"/>
        <v>#DIV/0!</v>
      </c>
      <c r="D4956" s="242">
        <f t="shared" si="1304"/>
        <v>110.36015375340369</v>
      </c>
      <c r="E4956" s="181" t="e">
        <f t="shared" si="1292"/>
        <v>#DIV/0!</v>
      </c>
      <c r="F4956" s="181" t="e">
        <f t="shared" si="1305"/>
        <v>#DIV/0!</v>
      </c>
      <c r="H4956" s="181" t="e">
        <f t="shared" si="1306"/>
        <v>#DIV/0!</v>
      </c>
      <c r="I4956" s="181" t="e">
        <f t="shared" si="1293"/>
        <v>#DIV/0!</v>
      </c>
      <c r="J4956" s="339" t="e">
        <f t="shared" si="1294"/>
        <v>#DIV/0!</v>
      </c>
      <c r="K4956" s="181" t="e">
        <f t="shared" si="1295"/>
        <v>#DIV/0!</v>
      </c>
      <c r="M4956" s="181" t="e">
        <f t="shared" si="1296"/>
        <v>#DIV/0!</v>
      </c>
      <c r="N4956" s="181" t="e">
        <f t="shared" si="1297"/>
        <v>#DIV/0!</v>
      </c>
      <c r="O4956" s="339" t="e">
        <f t="shared" si="1298"/>
        <v>#DIV/0!</v>
      </c>
      <c r="P4956" s="181" t="e">
        <f t="shared" si="1299"/>
        <v>#DIV/0!</v>
      </c>
      <c r="R4956" s="181" t="e">
        <f t="shared" si="1300"/>
        <v>#DIV/0!</v>
      </c>
      <c r="S4956" s="181" t="e">
        <f t="shared" si="1301"/>
        <v>#DIV/0!</v>
      </c>
      <c r="T4956" s="339" t="e">
        <f t="shared" si="1307"/>
        <v>#DIV/0!</v>
      </c>
      <c r="U4956" s="181" t="e">
        <f t="shared" si="1302"/>
        <v>#DIV/0!</v>
      </c>
    </row>
    <row r="4957" spans="2:21" ht="12.75" customHeight="1" x14ac:dyDescent="0.15">
      <c r="B4957" s="1">
        <f t="shared" si="1308"/>
        <v>508.60000000004715</v>
      </c>
      <c r="C4957" s="181" t="e">
        <f t="shared" si="1303"/>
        <v>#DIV/0!</v>
      </c>
      <c r="D4957" s="242">
        <f t="shared" si="1304"/>
        <v>110.36580007373907</v>
      </c>
      <c r="E4957" s="181" t="e">
        <f t="shared" si="1292"/>
        <v>#DIV/0!</v>
      </c>
      <c r="F4957" s="181" t="e">
        <f t="shared" si="1305"/>
        <v>#DIV/0!</v>
      </c>
      <c r="H4957" s="181" t="e">
        <f t="shared" si="1306"/>
        <v>#DIV/0!</v>
      </c>
      <c r="I4957" s="181" t="e">
        <f t="shared" si="1293"/>
        <v>#DIV/0!</v>
      </c>
      <c r="J4957" s="339" t="e">
        <f t="shared" si="1294"/>
        <v>#DIV/0!</v>
      </c>
      <c r="K4957" s="181" t="e">
        <f t="shared" si="1295"/>
        <v>#DIV/0!</v>
      </c>
      <c r="M4957" s="181" t="e">
        <f t="shared" si="1296"/>
        <v>#DIV/0!</v>
      </c>
      <c r="N4957" s="181" t="e">
        <f t="shared" si="1297"/>
        <v>#DIV/0!</v>
      </c>
      <c r="O4957" s="339" t="e">
        <f t="shared" si="1298"/>
        <v>#DIV/0!</v>
      </c>
      <c r="P4957" s="181" t="e">
        <f t="shared" si="1299"/>
        <v>#DIV/0!</v>
      </c>
      <c r="R4957" s="181" t="e">
        <f t="shared" si="1300"/>
        <v>#DIV/0!</v>
      </c>
      <c r="S4957" s="181" t="e">
        <f t="shared" si="1301"/>
        <v>#DIV/0!</v>
      </c>
      <c r="T4957" s="339" t="e">
        <f t="shared" si="1307"/>
        <v>#DIV/0!</v>
      </c>
      <c r="U4957" s="181" t="e">
        <f t="shared" si="1302"/>
        <v>#DIV/0!</v>
      </c>
    </row>
    <row r="4958" spans="2:21" ht="12.75" customHeight="1" x14ac:dyDescent="0.15">
      <c r="B4958" s="1">
        <f t="shared" si="1308"/>
        <v>508.70000000004717</v>
      </c>
      <c r="C4958" s="181" t="e">
        <f t="shared" si="1303"/>
        <v>#DIV/0!</v>
      </c>
      <c r="D4958" s="242">
        <f t="shared" si="1304"/>
        <v>110.37144552760914</v>
      </c>
      <c r="E4958" s="181" t="e">
        <f t="shared" si="1292"/>
        <v>#DIV/0!</v>
      </c>
      <c r="F4958" s="181" t="e">
        <f t="shared" si="1305"/>
        <v>#DIV/0!</v>
      </c>
      <c r="H4958" s="181" t="e">
        <f t="shared" si="1306"/>
        <v>#DIV/0!</v>
      </c>
      <c r="I4958" s="181" t="e">
        <f t="shared" si="1293"/>
        <v>#DIV/0!</v>
      </c>
      <c r="J4958" s="339" t="e">
        <f t="shared" si="1294"/>
        <v>#DIV/0!</v>
      </c>
      <c r="K4958" s="181" t="e">
        <f t="shared" si="1295"/>
        <v>#DIV/0!</v>
      </c>
      <c r="M4958" s="181" t="e">
        <f t="shared" si="1296"/>
        <v>#DIV/0!</v>
      </c>
      <c r="N4958" s="181" t="e">
        <f t="shared" si="1297"/>
        <v>#DIV/0!</v>
      </c>
      <c r="O4958" s="339" t="e">
        <f t="shared" si="1298"/>
        <v>#DIV/0!</v>
      </c>
      <c r="P4958" s="181" t="e">
        <f t="shared" si="1299"/>
        <v>#DIV/0!</v>
      </c>
      <c r="R4958" s="181" t="e">
        <f t="shared" si="1300"/>
        <v>#DIV/0!</v>
      </c>
      <c r="S4958" s="181" t="e">
        <f t="shared" si="1301"/>
        <v>#DIV/0!</v>
      </c>
      <c r="T4958" s="339" t="e">
        <f t="shared" si="1307"/>
        <v>#DIV/0!</v>
      </c>
      <c r="U4958" s="181" t="e">
        <f t="shared" si="1302"/>
        <v>#DIV/0!</v>
      </c>
    </row>
    <row r="4959" spans="2:21" ht="12.75" customHeight="1" x14ac:dyDescent="0.15">
      <c r="B4959" s="1">
        <f t="shared" si="1308"/>
        <v>508.80000000004719</v>
      </c>
      <c r="C4959" s="181" t="e">
        <f t="shared" si="1303"/>
        <v>#DIV/0!</v>
      </c>
      <c r="D4959" s="242">
        <f t="shared" si="1304"/>
        <v>110.37709011532435</v>
      </c>
      <c r="E4959" s="181" t="e">
        <f t="shared" si="1292"/>
        <v>#DIV/0!</v>
      </c>
      <c r="F4959" s="181" t="e">
        <f t="shared" si="1305"/>
        <v>#DIV/0!</v>
      </c>
      <c r="H4959" s="181" t="e">
        <f t="shared" si="1306"/>
        <v>#DIV/0!</v>
      </c>
      <c r="I4959" s="181" t="e">
        <f t="shared" si="1293"/>
        <v>#DIV/0!</v>
      </c>
      <c r="J4959" s="339" t="e">
        <f t="shared" si="1294"/>
        <v>#DIV/0!</v>
      </c>
      <c r="K4959" s="181" t="e">
        <f t="shared" si="1295"/>
        <v>#DIV/0!</v>
      </c>
      <c r="M4959" s="181" t="e">
        <f t="shared" si="1296"/>
        <v>#DIV/0!</v>
      </c>
      <c r="N4959" s="181" t="e">
        <f t="shared" si="1297"/>
        <v>#DIV/0!</v>
      </c>
      <c r="O4959" s="339" t="e">
        <f t="shared" si="1298"/>
        <v>#DIV/0!</v>
      </c>
      <c r="P4959" s="181" t="e">
        <f t="shared" si="1299"/>
        <v>#DIV/0!</v>
      </c>
      <c r="R4959" s="181" t="e">
        <f t="shared" si="1300"/>
        <v>#DIV/0!</v>
      </c>
      <c r="S4959" s="181" t="e">
        <f t="shared" si="1301"/>
        <v>#DIV/0!</v>
      </c>
      <c r="T4959" s="339" t="e">
        <f t="shared" si="1307"/>
        <v>#DIV/0!</v>
      </c>
      <c r="U4959" s="181" t="e">
        <f t="shared" si="1302"/>
        <v>#DIV/0!</v>
      </c>
    </row>
    <row r="4960" spans="2:21" ht="12.75" customHeight="1" x14ac:dyDescent="0.15">
      <c r="B4960" s="1">
        <f t="shared" si="1308"/>
        <v>508.90000000004721</v>
      </c>
      <c r="C4960" s="181" t="e">
        <f t="shared" si="1303"/>
        <v>#DIV/0!</v>
      </c>
      <c r="D4960" s="242">
        <f t="shared" si="1304"/>
        <v>110.38273383719452</v>
      </c>
      <c r="E4960" s="181" t="e">
        <f t="shared" si="1292"/>
        <v>#DIV/0!</v>
      </c>
      <c r="F4960" s="181" t="e">
        <f t="shared" si="1305"/>
        <v>#DIV/0!</v>
      </c>
      <c r="H4960" s="181" t="e">
        <f t="shared" si="1306"/>
        <v>#DIV/0!</v>
      </c>
      <c r="I4960" s="181" t="e">
        <f t="shared" si="1293"/>
        <v>#DIV/0!</v>
      </c>
      <c r="J4960" s="339" t="e">
        <f t="shared" si="1294"/>
        <v>#DIV/0!</v>
      </c>
      <c r="K4960" s="181" t="e">
        <f t="shared" si="1295"/>
        <v>#DIV/0!</v>
      </c>
      <c r="M4960" s="181" t="e">
        <f t="shared" si="1296"/>
        <v>#DIV/0!</v>
      </c>
      <c r="N4960" s="181" t="e">
        <f t="shared" si="1297"/>
        <v>#DIV/0!</v>
      </c>
      <c r="O4960" s="339" t="e">
        <f t="shared" si="1298"/>
        <v>#DIV/0!</v>
      </c>
      <c r="P4960" s="181" t="e">
        <f t="shared" si="1299"/>
        <v>#DIV/0!</v>
      </c>
      <c r="R4960" s="181" t="e">
        <f t="shared" si="1300"/>
        <v>#DIV/0!</v>
      </c>
      <c r="S4960" s="181" t="e">
        <f t="shared" si="1301"/>
        <v>#DIV/0!</v>
      </c>
      <c r="T4960" s="339" t="e">
        <f t="shared" si="1307"/>
        <v>#DIV/0!</v>
      </c>
      <c r="U4960" s="181" t="e">
        <f t="shared" si="1302"/>
        <v>#DIV/0!</v>
      </c>
    </row>
    <row r="4961" spans="2:21" ht="12.75" customHeight="1" x14ac:dyDescent="0.15">
      <c r="B4961" s="1">
        <f t="shared" si="1308"/>
        <v>509.00000000004724</v>
      </c>
      <c r="C4961" s="181" t="e">
        <f t="shared" si="1303"/>
        <v>#DIV/0!</v>
      </c>
      <c r="D4961" s="242">
        <f t="shared" si="1304"/>
        <v>110.38837669352958</v>
      </c>
      <c r="E4961" s="181" t="e">
        <f t="shared" si="1292"/>
        <v>#DIV/0!</v>
      </c>
      <c r="F4961" s="181" t="e">
        <f t="shared" si="1305"/>
        <v>#DIV/0!</v>
      </c>
      <c r="H4961" s="181" t="e">
        <f t="shared" si="1306"/>
        <v>#DIV/0!</v>
      </c>
      <c r="I4961" s="181" t="e">
        <f t="shared" si="1293"/>
        <v>#DIV/0!</v>
      </c>
      <c r="J4961" s="339" t="e">
        <f t="shared" si="1294"/>
        <v>#DIV/0!</v>
      </c>
      <c r="K4961" s="181" t="e">
        <f t="shared" si="1295"/>
        <v>#DIV/0!</v>
      </c>
      <c r="M4961" s="181" t="e">
        <f t="shared" si="1296"/>
        <v>#DIV/0!</v>
      </c>
      <c r="N4961" s="181" t="e">
        <f t="shared" si="1297"/>
        <v>#DIV/0!</v>
      </c>
      <c r="O4961" s="339" t="e">
        <f t="shared" si="1298"/>
        <v>#DIV/0!</v>
      </c>
      <c r="P4961" s="181" t="e">
        <f t="shared" si="1299"/>
        <v>#DIV/0!</v>
      </c>
      <c r="R4961" s="181" t="e">
        <f t="shared" si="1300"/>
        <v>#DIV/0!</v>
      </c>
      <c r="S4961" s="181" t="e">
        <f t="shared" si="1301"/>
        <v>#DIV/0!</v>
      </c>
      <c r="T4961" s="339" t="e">
        <f t="shared" si="1307"/>
        <v>#DIV/0!</v>
      </c>
      <c r="U4961" s="181" t="e">
        <f t="shared" si="1302"/>
        <v>#DIV/0!</v>
      </c>
    </row>
    <row r="4962" spans="2:21" ht="12.75" customHeight="1" x14ac:dyDescent="0.15">
      <c r="B4962" s="1">
        <f t="shared" si="1308"/>
        <v>509.10000000004726</v>
      </c>
      <c r="C4962" s="181" t="e">
        <f t="shared" si="1303"/>
        <v>#DIV/0!</v>
      </c>
      <c r="D4962" s="242">
        <f t="shared" si="1304"/>
        <v>110.39401868463909</v>
      </c>
      <c r="E4962" s="181" t="e">
        <f t="shared" si="1292"/>
        <v>#DIV/0!</v>
      </c>
      <c r="F4962" s="181" t="e">
        <f t="shared" si="1305"/>
        <v>#DIV/0!</v>
      </c>
      <c r="H4962" s="181" t="e">
        <f t="shared" si="1306"/>
        <v>#DIV/0!</v>
      </c>
      <c r="I4962" s="181" t="e">
        <f t="shared" si="1293"/>
        <v>#DIV/0!</v>
      </c>
      <c r="J4962" s="339" t="e">
        <f t="shared" si="1294"/>
        <v>#DIV/0!</v>
      </c>
      <c r="K4962" s="181" t="e">
        <f t="shared" si="1295"/>
        <v>#DIV/0!</v>
      </c>
      <c r="M4962" s="181" t="e">
        <f t="shared" si="1296"/>
        <v>#DIV/0!</v>
      </c>
      <c r="N4962" s="181" t="e">
        <f t="shared" si="1297"/>
        <v>#DIV/0!</v>
      </c>
      <c r="O4962" s="339" t="e">
        <f t="shared" si="1298"/>
        <v>#DIV/0!</v>
      </c>
      <c r="P4962" s="181" t="e">
        <f t="shared" si="1299"/>
        <v>#DIV/0!</v>
      </c>
      <c r="R4962" s="181" t="e">
        <f t="shared" si="1300"/>
        <v>#DIV/0!</v>
      </c>
      <c r="S4962" s="181" t="e">
        <f t="shared" si="1301"/>
        <v>#DIV/0!</v>
      </c>
      <c r="T4962" s="339" t="e">
        <f t="shared" si="1307"/>
        <v>#DIV/0!</v>
      </c>
      <c r="U4962" s="181" t="e">
        <f t="shared" si="1302"/>
        <v>#DIV/0!</v>
      </c>
    </row>
    <row r="4963" spans="2:21" ht="12.75" customHeight="1" x14ac:dyDescent="0.15">
      <c r="B4963" s="1">
        <f t="shared" si="1308"/>
        <v>509.20000000004728</v>
      </c>
      <c r="C4963" s="181" t="e">
        <f t="shared" si="1303"/>
        <v>#DIV/0!</v>
      </c>
      <c r="D4963" s="242">
        <f t="shared" si="1304"/>
        <v>110.39965981083269</v>
      </c>
      <c r="E4963" s="181" t="e">
        <f t="shared" si="1292"/>
        <v>#DIV/0!</v>
      </c>
      <c r="F4963" s="181" t="e">
        <f t="shared" si="1305"/>
        <v>#DIV/0!</v>
      </c>
      <c r="H4963" s="181" t="e">
        <f t="shared" si="1306"/>
        <v>#DIV/0!</v>
      </c>
      <c r="I4963" s="181" t="e">
        <f t="shared" si="1293"/>
        <v>#DIV/0!</v>
      </c>
      <c r="J4963" s="339" t="e">
        <f t="shared" si="1294"/>
        <v>#DIV/0!</v>
      </c>
      <c r="K4963" s="181" t="e">
        <f t="shared" si="1295"/>
        <v>#DIV/0!</v>
      </c>
      <c r="M4963" s="181" t="e">
        <f t="shared" si="1296"/>
        <v>#DIV/0!</v>
      </c>
      <c r="N4963" s="181" t="e">
        <f t="shared" si="1297"/>
        <v>#DIV/0!</v>
      </c>
      <c r="O4963" s="339" t="e">
        <f t="shared" si="1298"/>
        <v>#DIV/0!</v>
      </c>
      <c r="P4963" s="181" t="e">
        <f t="shared" si="1299"/>
        <v>#DIV/0!</v>
      </c>
      <c r="R4963" s="181" t="e">
        <f t="shared" si="1300"/>
        <v>#DIV/0!</v>
      </c>
      <c r="S4963" s="181" t="e">
        <f t="shared" si="1301"/>
        <v>#DIV/0!</v>
      </c>
      <c r="T4963" s="339" t="e">
        <f t="shared" si="1307"/>
        <v>#DIV/0!</v>
      </c>
      <c r="U4963" s="181" t="e">
        <f t="shared" si="1302"/>
        <v>#DIV/0!</v>
      </c>
    </row>
    <row r="4964" spans="2:21" ht="12.75" customHeight="1" x14ac:dyDescent="0.15">
      <c r="B4964" s="1">
        <f t="shared" si="1308"/>
        <v>509.30000000004731</v>
      </c>
      <c r="C4964" s="181" t="e">
        <f t="shared" si="1303"/>
        <v>#DIV/0!</v>
      </c>
      <c r="D4964" s="242">
        <f t="shared" si="1304"/>
        <v>110.40530007241954</v>
      </c>
      <c r="E4964" s="181" t="e">
        <f t="shared" si="1292"/>
        <v>#DIV/0!</v>
      </c>
      <c r="F4964" s="181" t="e">
        <f t="shared" si="1305"/>
        <v>#DIV/0!</v>
      </c>
      <c r="H4964" s="181" t="e">
        <f t="shared" si="1306"/>
        <v>#DIV/0!</v>
      </c>
      <c r="I4964" s="181" t="e">
        <f t="shared" si="1293"/>
        <v>#DIV/0!</v>
      </c>
      <c r="J4964" s="339" t="e">
        <f t="shared" si="1294"/>
        <v>#DIV/0!</v>
      </c>
      <c r="K4964" s="181" t="e">
        <f t="shared" si="1295"/>
        <v>#DIV/0!</v>
      </c>
      <c r="M4964" s="181" t="e">
        <f t="shared" si="1296"/>
        <v>#DIV/0!</v>
      </c>
      <c r="N4964" s="181" t="e">
        <f t="shared" si="1297"/>
        <v>#DIV/0!</v>
      </c>
      <c r="O4964" s="339" t="e">
        <f t="shared" si="1298"/>
        <v>#DIV/0!</v>
      </c>
      <c r="P4964" s="181" t="e">
        <f t="shared" si="1299"/>
        <v>#DIV/0!</v>
      </c>
      <c r="R4964" s="181" t="e">
        <f t="shared" si="1300"/>
        <v>#DIV/0!</v>
      </c>
      <c r="S4964" s="181" t="e">
        <f t="shared" si="1301"/>
        <v>#DIV/0!</v>
      </c>
      <c r="T4964" s="339" t="e">
        <f t="shared" si="1307"/>
        <v>#DIV/0!</v>
      </c>
      <c r="U4964" s="181" t="e">
        <f t="shared" si="1302"/>
        <v>#DIV/0!</v>
      </c>
    </row>
    <row r="4965" spans="2:21" ht="12.75" customHeight="1" x14ac:dyDescent="0.15">
      <c r="B4965" s="1">
        <f t="shared" si="1308"/>
        <v>509.40000000004733</v>
      </c>
      <c r="C4965" s="181" t="e">
        <f t="shared" si="1303"/>
        <v>#DIV/0!</v>
      </c>
      <c r="D4965" s="242">
        <f t="shared" si="1304"/>
        <v>110.41093946970891</v>
      </c>
      <c r="E4965" s="181" t="e">
        <f t="shared" si="1292"/>
        <v>#DIV/0!</v>
      </c>
      <c r="F4965" s="181" t="e">
        <f t="shared" si="1305"/>
        <v>#DIV/0!</v>
      </c>
      <c r="H4965" s="181" t="e">
        <f t="shared" si="1306"/>
        <v>#DIV/0!</v>
      </c>
      <c r="I4965" s="181" t="e">
        <f t="shared" si="1293"/>
        <v>#DIV/0!</v>
      </c>
      <c r="J4965" s="339" t="e">
        <f t="shared" si="1294"/>
        <v>#DIV/0!</v>
      </c>
      <c r="K4965" s="181" t="e">
        <f t="shared" si="1295"/>
        <v>#DIV/0!</v>
      </c>
      <c r="M4965" s="181" t="e">
        <f t="shared" si="1296"/>
        <v>#DIV/0!</v>
      </c>
      <c r="N4965" s="181" t="e">
        <f t="shared" si="1297"/>
        <v>#DIV/0!</v>
      </c>
      <c r="O4965" s="339" t="e">
        <f t="shared" si="1298"/>
        <v>#DIV/0!</v>
      </c>
      <c r="P4965" s="181" t="e">
        <f t="shared" si="1299"/>
        <v>#DIV/0!</v>
      </c>
      <c r="R4965" s="181" t="e">
        <f t="shared" si="1300"/>
        <v>#DIV/0!</v>
      </c>
      <c r="S4965" s="181" t="e">
        <f t="shared" si="1301"/>
        <v>#DIV/0!</v>
      </c>
      <c r="T4965" s="339" t="e">
        <f t="shared" si="1307"/>
        <v>#DIV/0!</v>
      </c>
      <c r="U4965" s="181" t="e">
        <f t="shared" si="1302"/>
        <v>#DIV/0!</v>
      </c>
    </row>
    <row r="4966" spans="2:21" ht="12.75" customHeight="1" x14ac:dyDescent="0.15">
      <c r="B4966" s="1">
        <f t="shared" si="1308"/>
        <v>509.50000000004735</v>
      </c>
      <c r="C4966" s="181" t="e">
        <f t="shared" si="1303"/>
        <v>#DIV/0!</v>
      </c>
      <c r="D4966" s="242">
        <f t="shared" si="1304"/>
        <v>110.41657800300975</v>
      </c>
      <c r="E4966" s="181" t="e">
        <f t="shared" si="1292"/>
        <v>#DIV/0!</v>
      </c>
      <c r="F4966" s="181" t="e">
        <f t="shared" si="1305"/>
        <v>#DIV/0!</v>
      </c>
      <c r="H4966" s="181" t="e">
        <f t="shared" si="1306"/>
        <v>#DIV/0!</v>
      </c>
      <c r="I4966" s="181" t="e">
        <f t="shared" si="1293"/>
        <v>#DIV/0!</v>
      </c>
      <c r="J4966" s="339" t="e">
        <f t="shared" si="1294"/>
        <v>#DIV/0!</v>
      </c>
      <c r="K4966" s="181" t="e">
        <f t="shared" si="1295"/>
        <v>#DIV/0!</v>
      </c>
      <c r="M4966" s="181" t="e">
        <f t="shared" si="1296"/>
        <v>#DIV/0!</v>
      </c>
      <c r="N4966" s="181" t="e">
        <f t="shared" si="1297"/>
        <v>#DIV/0!</v>
      </c>
      <c r="O4966" s="339" t="e">
        <f t="shared" si="1298"/>
        <v>#DIV/0!</v>
      </c>
      <c r="P4966" s="181" t="e">
        <f t="shared" si="1299"/>
        <v>#DIV/0!</v>
      </c>
      <c r="R4966" s="181" t="e">
        <f t="shared" si="1300"/>
        <v>#DIV/0!</v>
      </c>
      <c r="S4966" s="181" t="e">
        <f t="shared" si="1301"/>
        <v>#DIV/0!</v>
      </c>
      <c r="T4966" s="339" t="e">
        <f t="shared" si="1307"/>
        <v>#DIV/0!</v>
      </c>
      <c r="U4966" s="181" t="e">
        <f t="shared" si="1302"/>
        <v>#DIV/0!</v>
      </c>
    </row>
    <row r="4967" spans="2:21" ht="12.75" customHeight="1" x14ac:dyDescent="0.15">
      <c r="B4967" s="1">
        <f t="shared" si="1308"/>
        <v>509.60000000004737</v>
      </c>
      <c r="C4967" s="181" t="e">
        <f t="shared" si="1303"/>
        <v>#DIV/0!</v>
      </c>
      <c r="D4967" s="242">
        <f t="shared" si="1304"/>
        <v>110.42221567263081</v>
      </c>
      <c r="E4967" s="181" t="e">
        <f t="shared" si="1292"/>
        <v>#DIV/0!</v>
      </c>
      <c r="F4967" s="181" t="e">
        <f t="shared" si="1305"/>
        <v>#DIV/0!</v>
      </c>
      <c r="H4967" s="181" t="e">
        <f t="shared" si="1306"/>
        <v>#DIV/0!</v>
      </c>
      <c r="I4967" s="181" t="e">
        <f t="shared" si="1293"/>
        <v>#DIV/0!</v>
      </c>
      <c r="J4967" s="339" t="e">
        <f t="shared" si="1294"/>
        <v>#DIV/0!</v>
      </c>
      <c r="K4967" s="181" t="e">
        <f t="shared" si="1295"/>
        <v>#DIV/0!</v>
      </c>
      <c r="M4967" s="181" t="e">
        <f t="shared" si="1296"/>
        <v>#DIV/0!</v>
      </c>
      <c r="N4967" s="181" t="e">
        <f t="shared" si="1297"/>
        <v>#DIV/0!</v>
      </c>
      <c r="O4967" s="339" t="e">
        <f t="shared" si="1298"/>
        <v>#DIV/0!</v>
      </c>
      <c r="P4967" s="181" t="e">
        <f t="shared" si="1299"/>
        <v>#DIV/0!</v>
      </c>
      <c r="R4967" s="181" t="e">
        <f t="shared" si="1300"/>
        <v>#DIV/0!</v>
      </c>
      <c r="S4967" s="181" t="e">
        <f t="shared" si="1301"/>
        <v>#DIV/0!</v>
      </c>
      <c r="T4967" s="339" t="e">
        <f t="shared" si="1307"/>
        <v>#DIV/0!</v>
      </c>
      <c r="U4967" s="181" t="e">
        <f t="shared" si="1302"/>
        <v>#DIV/0!</v>
      </c>
    </row>
    <row r="4968" spans="2:21" ht="12.75" customHeight="1" x14ac:dyDescent="0.15">
      <c r="B4968" s="1">
        <f t="shared" si="1308"/>
        <v>509.7000000000474</v>
      </c>
      <c r="C4968" s="181" t="e">
        <f t="shared" si="1303"/>
        <v>#DIV/0!</v>
      </c>
      <c r="D4968" s="242">
        <f t="shared" si="1304"/>
        <v>110.42785247888062</v>
      </c>
      <c r="E4968" s="181" t="e">
        <f t="shared" si="1292"/>
        <v>#DIV/0!</v>
      </c>
      <c r="F4968" s="181" t="e">
        <f t="shared" si="1305"/>
        <v>#DIV/0!</v>
      </c>
      <c r="H4968" s="181" t="e">
        <f t="shared" si="1306"/>
        <v>#DIV/0!</v>
      </c>
      <c r="I4968" s="181" t="e">
        <f t="shared" si="1293"/>
        <v>#DIV/0!</v>
      </c>
      <c r="J4968" s="339" t="e">
        <f t="shared" si="1294"/>
        <v>#DIV/0!</v>
      </c>
      <c r="K4968" s="181" t="e">
        <f t="shared" si="1295"/>
        <v>#DIV/0!</v>
      </c>
      <c r="M4968" s="181" t="e">
        <f t="shared" si="1296"/>
        <v>#DIV/0!</v>
      </c>
      <c r="N4968" s="181" t="e">
        <f t="shared" si="1297"/>
        <v>#DIV/0!</v>
      </c>
      <c r="O4968" s="339" t="e">
        <f t="shared" si="1298"/>
        <v>#DIV/0!</v>
      </c>
      <c r="P4968" s="181" t="e">
        <f t="shared" si="1299"/>
        <v>#DIV/0!</v>
      </c>
      <c r="R4968" s="181" t="e">
        <f t="shared" si="1300"/>
        <v>#DIV/0!</v>
      </c>
      <c r="S4968" s="181" t="e">
        <f t="shared" si="1301"/>
        <v>#DIV/0!</v>
      </c>
      <c r="T4968" s="339" t="e">
        <f t="shared" si="1307"/>
        <v>#DIV/0!</v>
      </c>
      <c r="U4968" s="181" t="e">
        <f t="shared" si="1302"/>
        <v>#DIV/0!</v>
      </c>
    </row>
    <row r="4969" spans="2:21" ht="12.75" customHeight="1" x14ac:dyDescent="0.15">
      <c r="B4969" s="1">
        <f t="shared" si="1308"/>
        <v>509.80000000004742</v>
      </c>
      <c r="C4969" s="181" t="e">
        <f t="shared" si="1303"/>
        <v>#DIV/0!</v>
      </c>
      <c r="D4969" s="242">
        <f t="shared" si="1304"/>
        <v>110.43348842206788</v>
      </c>
      <c r="E4969" s="181" t="e">
        <f t="shared" si="1292"/>
        <v>#DIV/0!</v>
      </c>
      <c r="F4969" s="181" t="e">
        <f t="shared" si="1305"/>
        <v>#DIV/0!</v>
      </c>
      <c r="H4969" s="181" t="e">
        <f t="shared" si="1306"/>
        <v>#DIV/0!</v>
      </c>
      <c r="I4969" s="181" t="e">
        <f t="shared" si="1293"/>
        <v>#DIV/0!</v>
      </c>
      <c r="J4969" s="339" t="e">
        <f t="shared" si="1294"/>
        <v>#DIV/0!</v>
      </c>
      <c r="K4969" s="181" t="e">
        <f t="shared" si="1295"/>
        <v>#DIV/0!</v>
      </c>
      <c r="M4969" s="181" t="e">
        <f t="shared" si="1296"/>
        <v>#DIV/0!</v>
      </c>
      <c r="N4969" s="181" t="e">
        <f t="shared" si="1297"/>
        <v>#DIV/0!</v>
      </c>
      <c r="O4969" s="339" t="e">
        <f t="shared" si="1298"/>
        <v>#DIV/0!</v>
      </c>
      <c r="P4969" s="181" t="e">
        <f t="shared" si="1299"/>
        <v>#DIV/0!</v>
      </c>
      <c r="R4969" s="181" t="e">
        <f t="shared" si="1300"/>
        <v>#DIV/0!</v>
      </c>
      <c r="S4969" s="181" t="e">
        <f t="shared" si="1301"/>
        <v>#DIV/0!</v>
      </c>
      <c r="T4969" s="339" t="e">
        <f t="shared" si="1307"/>
        <v>#DIV/0!</v>
      </c>
      <c r="U4969" s="181" t="e">
        <f t="shared" si="1302"/>
        <v>#DIV/0!</v>
      </c>
    </row>
    <row r="4970" spans="2:21" ht="12.75" customHeight="1" x14ac:dyDescent="0.15">
      <c r="B4970" s="1">
        <f t="shared" si="1308"/>
        <v>509.90000000004744</v>
      </c>
      <c r="C4970" s="181" t="e">
        <f t="shared" si="1303"/>
        <v>#DIV/0!</v>
      </c>
      <c r="D4970" s="242">
        <f t="shared" si="1304"/>
        <v>110.43912350250064</v>
      </c>
      <c r="E4970" s="181" t="e">
        <f t="shared" si="1292"/>
        <v>#DIV/0!</v>
      </c>
      <c r="F4970" s="181" t="e">
        <f t="shared" si="1305"/>
        <v>#DIV/0!</v>
      </c>
      <c r="H4970" s="181" t="e">
        <f t="shared" si="1306"/>
        <v>#DIV/0!</v>
      </c>
      <c r="I4970" s="181" t="e">
        <f t="shared" si="1293"/>
        <v>#DIV/0!</v>
      </c>
      <c r="J4970" s="339" t="e">
        <f t="shared" si="1294"/>
        <v>#DIV/0!</v>
      </c>
      <c r="K4970" s="181" t="e">
        <f t="shared" si="1295"/>
        <v>#DIV/0!</v>
      </c>
      <c r="M4970" s="181" t="e">
        <f t="shared" si="1296"/>
        <v>#DIV/0!</v>
      </c>
      <c r="N4970" s="181" t="e">
        <f t="shared" si="1297"/>
        <v>#DIV/0!</v>
      </c>
      <c r="O4970" s="339" t="e">
        <f t="shared" si="1298"/>
        <v>#DIV/0!</v>
      </c>
      <c r="P4970" s="181" t="e">
        <f t="shared" si="1299"/>
        <v>#DIV/0!</v>
      </c>
      <c r="R4970" s="181" t="e">
        <f t="shared" si="1300"/>
        <v>#DIV/0!</v>
      </c>
      <c r="S4970" s="181" t="e">
        <f t="shared" si="1301"/>
        <v>#DIV/0!</v>
      </c>
      <c r="T4970" s="339" t="e">
        <f t="shared" si="1307"/>
        <v>#DIV/0!</v>
      </c>
      <c r="U4970" s="181" t="e">
        <f t="shared" si="1302"/>
        <v>#DIV/0!</v>
      </c>
    </row>
    <row r="4971" spans="2:21" ht="12.75" customHeight="1" x14ac:dyDescent="0.15">
      <c r="B4971" s="1">
        <f t="shared" si="1308"/>
        <v>510.00000000004746</v>
      </c>
      <c r="C4971" s="181" t="e">
        <f t="shared" si="1303"/>
        <v>#DIV/0!</v>
      </c>
      <c r="D4971" s="242">
        <f t="shared" si="1304"/>
        <v>110.4447577204871</v>
      </c>
      <c r="E4971" s="181" t="e">
        <f t="shared" si="1292"/>
        <v>#DIV/0!</v>
      </c>
      <c r="F4971" s="181" t="e">
        <f t="shared" si="1305"/>
        <v>#DIV/0!</v>
      </c>
      <c r="H4971" s="181" t="e">
        <f t="shared" si="1306"/>
        <v>#DIV/0!</v>
      </c>
      <c r="I4971" s="181" t="e">
        <f t="shared" si="1293"/>
        <v>#DIV/0!</v>
      </c>
      <c r="J4971" s="339" t="e">
        <f t="shared" si="1294"/>
        <v>#DIV/0!</v>
      </c>
      <c r="K4971" s="181" t="e">
        <f t="shared" si="1295"/>
        <v>#DIV/0!</v>
      </c>
      <c r="M4971" s="181" t="e">
        <f t="shared" si="1296"/>
        <v>#DIV/0!</v>
      </c>
      <c r="N4971" s="181" t="e">
        <f t="shared" si="1297"/>
        <v>#DIV/0!</v>
      </c>
      <c r="O4971" s="339" t="e">
        <f t="shared" si="1298"/>
        <v>#DIV/0!</v>
      </c>
      <c r="P4971" s="181" t="e">
        <f t="shared" si="1299"/>
        <v>#DIV/0!</v>
      </c>
      <c r="R4971" s="181" t="e">
        <f t="shared" si="1300"/>
        <v>#DIV/0!</v>
      </c>
      <c r="S4971" s="181" t="e">
        <f t="shared" si="1301"/>
        <v>#DIV/0!</v>
      </c>
      <c r="T4971" s="339" t="e">
        <f t="shared" si="1307"/>
        <v>#DIV/0!</v>
      </c>
      <c r="U4971" s="181" t="e">
        <f t="shared" si="1302"/>
        <v>#DIV/0!</v>
      </c>
    </row>
    <row r="4972" spans="2:21" ht="12.75" customHeight="1" x14ac:dyDescent="0.15">
      <c r="B4972" s="1">
        <f t="shared" si="1308"/>
        <v>510.10000000004749</v>
      </c>
      <c r="C4972" s="181" t="e">
        <f t="shared" si="1303"/>
        <v>#DIV/0!</v>
      </c>
      <c r="D4972" s="242">
        <f t="shared" si="1304"/>
        <v>110.45039107633522</v>
      </c>
      <c r="E4972" s="181" t="e">
        <f t="shared" si="1292"/>
        <v>#DIV/0!</v>
      </c>
      <c r="F4972" s="181" t="e">
        <f t="shared" si="1305"/>
        <v>#DIV/0!</v>
      </c>
      <c r="H4972" s="181" t="e">
        <f t="shared" si="1306"/>
        <v>#DIV/0!</v>
      </c>
      <c r="I4972" s="181" t="e">
        <f t="shared" si="1293"/>
        <v>#DIV/0!</v>
      </c>
      <c r="J4972" s="339" t="e">
        <f t="shared" si="1294"/>
        <v>#DIV/0!</v>
      </c>
      <c r="K4972" s="181" t="e">
        <f t="shared" si="1295"/>
        <v>#DIV/0!</v>
      </c>
      <c r="M4972" s="181" t="e">
        <f t="shared" si="1296"/>
        <v>#DIV/0!</v>
      </c>
      <c r="N4972" s="181" t="e">
        <f t="shared" si="1297"/>
        <v>#DIV/0!</v>
      </c>
      <c r="O4972" s="339" t="e">
        <f t="shared" si="1298"/>
        <v>#DIV/0!</v>
      </c>
      <c r="P4972" s="181" t="e">
        <f t="shared" si="1299"/>
        <v>#DIV/0!</v>
      </c>
      <c r="R4972" s="181" t="e">
        <f t="shared" si="1300"/>
        <v>#DIV/0!</v>
      </c>
      <c r="S4972" s="181" t="e">
        <f t="shared" si="1301"/>
        <v>#DIV/0!</v>
      </c>
      <c r="T4972" s="339" t="e">
        <f t="shared" si="1307"/>
        <v>#DIV/0!</v>
      </c>
      <c r="U4972" s="181" t="e">
        <f t="shared" si="1302"/>
        <v>#DIV/0!</v>
      </c>
    </row>
    <row r="4973" spans="2:21" ht="12.75" customHeight="1" x14ac:dyDescent="0.15">
      <c r="B4973" s="1">
        <f t="shared" si="1308"/>
        <v>510.20000000004751</v>
      </c>
      <c r="C4973" s="181" t="e">
        <f t="shared" si="1303"/>
        <v>#DIV/0!</v>
      </c>
      <c r="D4973" s="242">
        <f t="shared" si="1304"/>
        <v>110.45602357035266</v>
      </c>
      <c r="E4973" s="181" t="e">
        <f t="shared" si="1292"/>
        <v>#DIV/0!</v>
      </c>
      <c r="F4973" s="181" t="e">
        <f t="shared" si="1305"/>
        <v>#DIV/0!</v>
      </c>
      <c r="H4973" s="181" t="e">
        <f t="shared" si="1306"/>
        <v>#DIV/0!</v>
      </c>
      <c r="I4973" s="181" t="e">
        <f t="shared" si="1293"/>
        <v>#DIV/0!</v>
      </c>
      <c r="J4973" s="339" t="e">
        <f t="shared" si="1294"/>
        <v>#DIV/0!</v>
      </c>
      <c r="K4973" s="181" t="e">
        <f t="shared" si="1295"/>
        <v>#DIV/0!</v>
      </c>
      <c r="M4973" s="181" t="e">
        <f t="shared" si="1296"/>
        <v>#DIV/0!</v>
      </c>
      <c r="N4973" s="181" t="e">
        <f t="shared" si="1297"/>
        <v>#DIV/0!</v>
      </c>
      <c r="O4973" s="339" t="e">
        <f t="shared" si="1298"/>
        <v>#DIV/0!</v>
      </c>
      <c r="P4973" s="181" t="e">
        <f t="shared" si="1299"/>
        <v>#DIV/0!</v>
      </c>
      <c r="R4973" s="181" t="e">
        <f t="shared" si="1300"/>
        <v>#DIV/0!</v>
      </c>
      <c r="S4973" s="181" t="e">
        <f t="shared" si="1301"/>
        <v>#DIV/0!</v>
      </c>
      <c r="T4973" s="339" t="e">
        <f t="shared" si="1307"/>
        <v>#DIV/0!</v>
      </c>
      <c r="U4973" s="181" t="e">
        <f t="shared" si="1302"/>
        <v>#DIV/0!</v>
      </c>
    </row>
    <row r="4974" spans="2:21" ht="12.75" customHeight="1" x14ac:dyDescent="0.15">
      <c r="B4974" s="1">
        <f t="shared" si="1308"/>
        <v>510.30000000004753</v>
      </c>
      <c r="C4974" s="181" t="e">
        <f t="shared" si="1303"/>
        <v>#DIV/0!</v>
      </c>
      <c r="D4974" s="242">
        <f t="shared" si="1304"/>
        <v>110.46165520284713</v>
      </c>
      <c r="E4974" s="181" t="e">
        <f t="shared" si="1292"/>
        <v>#DIV/0!</v>
      </c>
      <c r="F4974" s="181" t="e">
        <f t="shared" si="1305"/>
        <v>#DIV/0!</v>
      </c>
      <c r="H4974" s="181" t="e">
        <f t="shared" si="1306"/>
        <v>#DIV/0!</v>
      </c>
      <c r="I4974" s="181" t="e">
        <f t="shared" si="1293"/>
        <v>#DIV/0!</v>
      </c>
      <c r="J4974" s="339" t="e">
        <f t="shared" si="1294"/>
        <v>#DIV/0!</v>
      </c>
      <c r="K4974" s="181" t="e">
        <f t="shared" si="1295"/>
        <v>#DIV/0!</v>
      </c>
      <c r="M4974" s="181" t="e">
        <f t="shared" si="1296"/>
        <v>#DIV/0!</v>
      </c>
      <c r="N4974" s="181" t="e">
        <f t="shared" si="1297"/>
        <v>#DIV/0!</v>
      </c>
      <c r="O4974" s="339" t="e">
        <f t="shared" si="1298"/>
        <v>#DIV/0!</v>
      </c>
      <c r="P4974" s="181" t="e">
        <f t="shared" si="1299"/>
        <v>#DIV/0!</v>
      </c>
      <c r="R4974" s="181" t="e">
        <f t="shared" si="1300"/>
        <v>#DIV/0!</v>
      </c>
      <c r="S4974" s="181" t="e">
        <f t="shared" si="1301"/>
        <v>#DIV/0!</v>
      </c>
      <c r="T4974" s="339" t="e">
        <f t="shared" si="1307"/>
        <v>#DIV/0!</v>
      </c>
      <c r="U4974" s="181" t="e">
        <f t="shared" si="1302"/>
        <v>#DIV/0!</v>
      </c>
    </row>
    <row r="4975" spans="2:21" ht="12.75" customHeight="1" x14ac:dyDescent="0.15">
      <c r="B4975" s="1">
        <f t="shared" si="1308"/>
        <v>510.40000000004756</v>
      </c>
      <c r="C4975" s="181" t="e">
        <f t="shared" si="1303"/>
        <v>#DIV/0!</v>
      </c>
      <c r="D4975" s="242">
        <f t="shared" si="1304"/>
        <v>110.46728597412587</v>
      </c>
      <c r="E4975" s="181" t="e">
        <f t="shared" si="1292"/>
        <v>#DIV/0!</v>
      </c>
      <c r="F4975" s="181" t="e">
        <f t="shared" si="1305"/>
        <v>#DIV/0!</v>
      </c>
      <c r="H4975" s="181" t="e">
        <f t="shared" si="1306"/>
        <v>#DIV/0!</v>
      </c>
      <c r="I4975" s="181" t="e">
        <f t="shared" si="1293"/>
        <v>#DIV/0!</v>
      </c>
      <c r="J4975" s="339" t="e">
        <f t="shared" si="1294"/>
        <v>#DIV/0!</v>
      </c>
      <c r="K4975" s="181" t="e">
        <f t="shared" si="1295"/>
        <v>#DIV/0!</v>
      </c>
      <c r="M4975" s="181" t="e">
        <f t="shared" si="1296"/>
        <v>#DIV/0!</v>
      </c>
      <c r="N4975" s="181" t="e">
        <f t="shared" si="1297"/>
        <v>#DIV/0!</v>
      </c>
      <c r="O4975" s="339" t="e">
        <f t="shared" si="1298"/>
        <v>#DIV/0!</v>
      </c>
      <c r="P4975" s="181" t="e">
        <f t="shared" si="1299"/>
        <v>#DIV/0!</v>
      </c>
      <c r="R4975" s="181" t="e">
        <f t="shared" si="1300"/>
        <v>#DIV/0!</v>
      </c>
      <c r="S4975" s="181" t="e">
        <f t="shared" si="1301"/>
        <v>#DIV/0!</v>
      </c>
      <c r="T4975" s="339" t="e">
        <f t="shared" si="1307"/>
        <v>#DIV/0!</v>
      </c>
      <c r="U4975" s="181" t="e">
        <f t="shared" si="1302"/>
        <v>#DIV/0!</v>
      </c>
    </row>
    <row r="4976" spans="2:21" ht="12.75" customHeight="1" x14ac:dyDescent="0.15">
      <c r="B4976" s="1">
        <f t="shared" si="1308"/>
        <v>510.50000000004758</v>
      </c>
    </row>
  </sheetData>
  <hyperlinks>
    <hyperlink ref="M4" r:id="rId1"/>
  </hyperlinks>
  <pageMargins left="0.23622047244094491" right="0.23622047244094491" top="0.74803149606299213" bottom="0.74803149606299213" header="0.31496062992125984" footer="0.31496062992125984"/>
  <pageSetup paperSize="9" fitToWidth="0" fitToHeight="0" orientation="landscape" r:id="rId2"/>
  <headerFooter>
    <oddHeader xml:space="preserve">&amp;L&amp;G&amp;R&amp;18 </oddHeader>
    <oddFooter>&amp;C&amp;"Verdana,Regular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drawing r:id="rId3"/>
  <legacyDrawingHF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1"/>
  <sheetViews>
    <sheetView workbookViewId="0">
      <selection activeCell="V35" sqref="V35"/>
    </sheetView>
  </sheetViews>
  <sheetFormatPr defaultColWidth="10.42578125" defaultRowHeight="12.75" customHeight="1" x14ac:dyDescent="0.15"/>
  <cols>
    <col min="1" max="1" width="8.28515625" style="12" customWidth="1"/>
    <col min="2" max="2" width="4.140625" style="12" customWidth="1"/>
    <col min="3" max="3" width="6.5703125" style="12" customWidth="1"/>
    <col min="4" max="4" width="10" style="12" customWidth="1"/>
    <col min="5" max="5" width="8.7109375" style="12" customWidth="1"/>
    <col min="6" max="6" width="9" style="12" customWidth="1"/>
    <col min="7" max="7" width="11.28515625" style="12" customWidth="1"/>
    <col min="8" max="8" width="11.85546875" style="12" customWidth="1"/>
    <col min="9" max="9" width="8" style="12" customWidth="1"/>
    <col min="10" max="10" width="6.5703125" style="12" customWidth="1"/>
    <col min="11" max="11" width="3.42578125" style="12" customWidth="1"/>
    <col min="12" max="12" width="11.140625" style="12" customWidth="1"/>
    <col min="13" max="13" width="14.42578125" style="12" customWidth="1"/>
    <col min="14" max="14" width="5.42578125" style="12" customWidth="1"/>
    <col min="15" max="15" width="9.5703125" style="12" customWidth="1"/>
    <col min="16" max="16" width="5.28515625" style="12" customWidth="1"/>
    <col min="17" max="17" width="8.28515625" style="12" customWidth="1"/>
    <col min="18" max="16384" width="10.42578125" style="12"/>
  </cols>
  <sheetData>
    <row r="1" spans="1:17" ht="12.75" customHeight="1" x14ac:dyDescent="0.2">
      <c r="A1" s="18"/>
      <c r="B1" s="408" t="s">
        <v>0</v>
      </c>
      <c r="C1" s="408"/>
      <c r="D1" s="385" t="s">
        <v>1</v>
      </c>
      <c r="E1" s="385"/>
      <c r="F1" s="385" t="s">
        <v>2</v>
      </c>
      <c r="G1" s="385"/>
      <c r="H1" s="385" t="s">
        <v>3</v>
      </c>
      <c r="I1" s="385"/>
      <c r="J1" s="11"/>
      <c r="K1" s="11"/>
      <c r="L1" s="14"/>
      <c r="M1" s="13"/>
      <c r="N1" s="14" t="s">
        <v>464</v>
      </c>
      <c r="O1" s="13"/>
      <c r="P1" s="14"/>
      <c r="Q1" s="14"/>
    </row>
    <row r="2" spans="1:17" ht="12.75" customHeight="1" x14ac:dyDescent="0.15">
      <c r="A2" s="11"/>
      <c r="B2" s="408"/>
      <c r="C2" s="408"/>
      <c r="D2" s="385"/>
      <c r="E2" s="385"/>
      <c r="F2" s="385"/>
      <c r="G2" s="385"/>
      <c r="H2" s="385"/>
      <c r="I2" s="385"/>
      <c r="J2" s="11"/>
      <c r="K2" s="11"/>
      <c r="L2" s="16"/>
      <c r="M2" s="16"/>
      <c r="N2" s="17" t="s">
        <v>4</v>
      </c>
      <c r="O2" s="16"/>
      <c r="P2" s="16"/>
      <c r="Q2" s="16"/>
    </row>
    <row r="3" spans="1:17" ht="28.5" customHeight="1" x14ac:dyDescent="0.25">
      <c r="A3" s="19"/>
      <c r="B3" s="36" t="s">
        <v>524</v>
      </c>
      <c r="C3" s="15"/>
      <c r="D3" s="11"/>
      <c r="E3" s="11"/>
      <c r="F3" s="11"/>
      <c r="G3" s="11"/>
      <c r="H3" s="11"/>
      <c r="I3" s="11"/>
      <c r="J3" s="11"/>
      <c r="K3" s="11"/>
      <c r="L3" s="11"/>
      <c r="M3" s="16"/>
      <c r="N3" s="17" t="s">
        <v>5</v>
      </c>
      <c r="O3" s="16"/>
      <c r="P3" s="16"/>
      <c r="Q3" s="273" t="str">
        <f>Forside!R3</f>
        <v>Version 1, 01-03-2021</v>
      </c>
    </row>
    <row r="4" spans="1:17" ht="12.75" customHeight="1" x14ac:dyDescent="0.15">
      <c r="A4" s="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</row>
    <row r="5" spans="1:17" ht="6.75" customHeight="1" x14ac:dyDescent="0.15">
      <c r="A5" s="11"/>
      <c r="B5" s="25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</row>
    <row r="6" spans="1:17" ht="12.75" customHeight="1" x14ac:dyDescent="0.15">
      <c r="A6" s="11"/>
      <c r="B6" s="396" t="s">
        <v>7</v>
      </c>
      <c r="C6" s="396"/>
      <c r="D6" s="396"/>
      <c r="E6" s="396"/>
      <c r="F6" s="396"/>
      <c r="G6" s="396"/>
      <c r="H6" s="396"/>
      <c r="I6" s="396"/>
      <c r="J6" s="396"/>
      <c r="K6" s="396"/>
      <c r="L6" s="396"/>
      <c r="M6" s="11"/>
      <c r="N6" s="11"/>
      <c r="O6" s="11"/>
      <c r="P6" s="11"/>
      <c r="Q6" s="11"/>
    </row>
    <row r="7" spans="1:17" ht="12.75" customHeight="1" x14ac:dyDescent="0.15">
      <c r="A7" s="11"/>
      <c r="B7" s="396"/>
      <c r="C7" s="396"/>
      <c r="D7" s="396"/>
      <c r="E7" s="396"/>
      <c r="F7" s="396"/>
      <c r="G7" s="396"/>
      <c r="H7" s="396"/>
      <c r="I7" s="396"/>
      <c r="J7" s="396"/>
      <c r="K7" s="396"/>
      <c r="L7" s="396"/>
      <c r="M7" s="29"/>
      <c r="N7" s="31"/>
      <c r="O7" s="31"/>
      <c r="P7" s="11"/>
      <c r="Q7" s="11"/>
    </row>
    <row r="8" spans="1:17" ht="16.5" customHeight="1" x14ac:dyDescent="0.15">
      <c r="A8" s="11"/>
      <c r="B8" s="188" t="s">
        <v>29</v>
      </c>
      <c r="C8" s="422" t="s">
        <v>479</v>
      </c>
      <c r="D8" s="422"/>
      <c r="E8" s="422"/>
      <c r="F8" s="422"/>
      <c r="G8" s="422"/>
      <c r="H8" s="422"/>
      <c r="I8" s="422"/>
      <c r="J8" s="422"/>
      <c r="K8" s="422"/>
      <c r="L8" s="423"/>
      <c r="M8" s="289"/>
      <c r="N8" s="194" t="s">
        <v>8</v>
      </c>
      <c r="O8" s="194">
        <f t="shared" ref="O8:O9" si="0">IF(M8="",0,IF(M8=N8,1,-1))</f>
        <v>0</v>
      </c>
      <c r="P8" s="28"/>
      <c r="Q8" s="11"/>
    </row>
    <row r="9" spans="1:17" ht="16.5" customHeight="1" x14ac:dyDescent="0.15">
      <c r="A9" s="11"/>
      <c r="B9" s="188" t="s">
        <v>29</v>
      </c>
      <c r="C9" s="422" t="s">
        <v>480</v>
      </c>
      <c r="D9" s="422"/>
      <c r="E9" s="422"/>
      <c r="F9" s="422"/>
      <c r="G9" s="422"/>
      <c r="H9" s="422"/>
      <c r="I9" s="422"/>
      <c r="J9" s="422"/>
      <c r="K9" s="422"/>
      <c r="L9" s="423"/>
      <c r="M9" s="289"/>
      <c r="N9" s="194" t="s">
        <v>9</v>
      </c>
      <c r="O9" s="194">
        <f t="shared" si="0"/>
        <v>0</v>
      </c>
      <c r="P9" s="28"/>
      <c r="Q9" s="11"/>
    </row>
    <row r="10" spans="1:17" ht="9.75" customHeight="1" x14ac:dyDescent="0.15">
      <c r="A10" s="11"/>
      <c r="B10" s="11"/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</row>
    <row r="11" spans="1:17" ht="21" customHeight="1" x14ac:dyDescent="0.15">
      <c r="A11" s="11"/>
      <c r="B11" s="42" t="str">
        <f>IF(I11=0,"Spørgsmål om afgrænsning er ikke besvaret",IF(I11=1,"Projektet er omfattet af standardløsningen","Projektet er IKKE omfattet af standardløsningen"))</f>
        <v>Spørgsmål om afgrænsning er ikke besvaret</v>
      </c>
      <c r="C11" s="37"/>
      <c r="D11" s="37"/>
      <c r="E11" s="37"/>
      <c r="F11" s="37"/>
      <c r="G11" s="37"/>
      <c r="H11" s="37"/>
      <c r="I11" s="287">
        <f>MIN(O8:O9)</f>
        <v>0</v>
      </c>
      <c r="J11" s="11"/>
      <c r="K11" s="11"/>
      <c r="L11" s="11"/>
      <c r="M11" s="11"/>
      <c r="N11" s="11"/>
      <c r="O11" s="11"/>
      <c r="P11" s="11"/>
      <c r="Q11" s="11"/>
    </row>
    <row r="12" spans="1:17" ht="9.75" customHeight="1" x14ac:dyDescent="0.3">
      <c r="A12" s="11"/>
      <c r="B12" s="26"/>
      <c r="C12" s="11"/>
      <c r="D12" s="11"/>
      <c r="E12" s="11"/>
      <c r="F12" s="11"/>
      <c r="G12" s="11"/>
      <c r="H12" s="11"/>
      <c r="I12" s="11"/>
      <c r="J12" s="27"/>
      <c r="K12" s="27"/>
      <c r="L12" s="11"/>
      <c r="M12" s="11"/>
      <c r="N12" s="11"/>
      <c r="O12" s="11"/>
      <c r="P12" s="11"/>
      <c r="Q12" s="11"/>
    </row>
    <row r="13" spans="1:17" ht="18" x14ac:dyDescent="0.25">
      <c r="A13" s="11"/>
      <c r="B13" s="394" t="s">
        <v>10</v>
      </c>
      <c r="C13" s="394"/>
      <c r="D13" s="394"/>
      <c r="E13" s="394"/>
      <c r="F13" s="394"/>
      <c r="G13" s="394"/>
      <c r="H13" s="394"/>
      <c r="I13" s="394"/>
      <c r="J13" s="11"/>
      <c r="K13" s="274" t="s">
        <v>516</v>
      </c>
      <c r="L13" s="11"/>
      <c r="M13" s="19"/>
      <c r="N13" s="19"/>
      <c r="O13" s="19"/>
      <c r="P13" s="19"/>
      <c r="Q13" s="19"/>
    </row>
    <row r="14" spans="1:17" ht="13.5" customHeight="1" x14ac:dyDescent="0.25">
      <c r="A14" s="11"/>
      <c r="B14" s="185" t="s">
        <v>418</v>
      </c>
      <c r="C14" s="184"/>
      <c r="D14" s="184"/>
      <c r="E14" s="184"/>
      <c r="F14" s="184"/>
      <c r="G14" s="184"/>
      <c r="H14" s="184"/>
      <c r="I14" s="184"/>
      <c r="J14" s="11"/>
      <c r="K14" s="19"/>
      <c r="L14" s="19"/>
      <c r="M14" s="19"/>
      <c r="N14" s="19"/>
      <c r="O14" s="19"/>
      <c r="P14" s="19"/>
      <c r="Q14" s="19"/>
    </row>
    <row r="15" spans="1:17" ht="16.5" customHeight="1" x14ac:dyDescent="0.25">
      <c r="A15" s="11"/>
      <c r="B15" s="188" t="s">
        <v>29</v>
      </c>
      <c r="C15" s="192" t="s">
        <v>11</v>
      </c>
      <c r="D15" s="192"/>
      <c r="E15" s="192"/>
      <c r="F15" s="193"/>
      <c r="G15" s="426"/>
      <c r="H15" s="427"/>
      <c r="I15" s="39"/>
      <c r="J15" s="11"/>
      <c r="K15" s="156"/>
      <c r="L15" s="209"/>
      <c r="M15" s="209"/>
      <c r="N15" s="209"/>
      <c r="O15" s="209"/>
      <c r="P15" s="19"/>
      <c r="Q15" s="19"/>
    </row>
    <row r="16" spans="1:17" ht="16.5" customHeight="1" x14ac:dyDescent="0.15">
      <c r="A16" s="11"/>
      <c r="B16" s="188" t="s">
        <v>29</v>
      </c>
      <c r="C16" s="428" t="s">
        <v>182</v>
      </c>
      <c r="D16" s="428"/>
      <c r="E16" s="428"/>
      <c r="F16" s="429"/>
      <c r="G16" s="424"/>
      <c r="H16" s="425"/>
      <c r="I16" s="39"/>
      <c r="J16" s="11"/>
      <c r="K16" s="156"/>
      <c r="L16" s="228"/>
      <c r="M16" s="228"/>
      <c r="N16" s="228"/>
      <c r="O16" s="228"/>
      <c r="P16" s="11"/>
      <c r="Q16" s="11"/>
    </row>
    <row r="17" spans="1:17" ht="16.5" customHeight="1" x14ac:dyDescent="0.15">
      <c r="A17" s="11"/>
      <c r="B17" s="188" t="s">
        <v>29</v>
      </c>
      <c r="C17" s="413" t="s">
        <v>420</v>
      </c>
      <c r="D17" s="413"/>
      <c r="E17" s="413"/>
      <c r="F17" s="421"/>
      <c r="G17" s="411"/>
      <c r="H17" s="412"/>
      <c r="I17" s="39" t="s">
        <v>43</v>
      </c>
      <c r="J17" s="11"/>
      <c r="K17" s="156"/>
      <c r="L17" s="229"/>
      <c r="M17" s="229"/>
      <c r="N17" s="229"/>
      <c r="O17" s="229"/>
      <c r="P17" s="11"/>
      <c r="Q17" s="11"/>
    </row>
    <row r="18" spans="1:17" ht="16.5" customHeight="1" x14ac:dyDescent="0.15">
      <c r="A18" s="11"/>
      <c r="B18" s="188" t="s">
        <v>29</v>
      </c>
      <c r="C18" s="413" t="s">
        <v>502</v>
      </c>
      <c r="D18" s="413"/>
      <c r="E18" s="413"/>
      <c r="F18" s="413"/>
      <c r="G18" s="414"/>
      <c r="H18" s="415"/>
      <c r="I18" s="39" t="str">
        <f>IF(G15="Gaskedel","Nm3/år",IF(G15="Oliekedel","l/år","kg/år"))</f>
        <v>kg/år</v>
      </c>
      <c r="J18" s="11"/>
      <c r="K18" s="156"/>
      <c r="L18" s="228"/>
      <c r="M18" s="228"/>
      <c r="N18" s="228"/>
      <c r="O18" s="228"/>
      <c r="P18" s="11"/>
      <c r="Q18" s="11"/>
    </row>
    <row r="19" spans="1:17" ht="13.5" customHeight="1" x14ac:dyDescent="0.15">
      <c r="A19" s="11"/>
      <c r="B19" s="186" t="s">
        <v>419</v>
      </c>
      <c r="C19" s="28"/>
      <c r="D19" s="28"/>
      <c r="E19" s="28"/>
      <c r="F19" s="28"/>
      <c r="G19" s="28"/>
      <c r="H19" s="28"/>
      <c r="I19" s="28"/>
      <c r="J19" s="11"/>
      <c r="K19" s="11"/>
      <c r="L19" s="11"/>
      <c r="M19" s="11"/>
      <c r="N19" s="11"/>
      <c r="O19" s="11"/>
      <c r="P19" s="11"/>
      <c r="Q19" s="11"/>
    </row>
    <row r="20" spans="1:17" ht="16.5" customHeight="1" x14ac:dyDescent="0.15">
      <c r="A20" s="11"/>
      <c r="B20" s="188" t="s">
        <v>29</v>
      </c>
      <c r="C20" s="388" t="s">
        <v>11</v>
      </c>
      <c r="D20" s="388"/>
      <c r="E20" s="388"/>
      <c r="F20" s="403"/>
      <c r="G20" s="419"/>
      <c r="H20" s="420"/>
      <c r="I20" s="28"/>
      <c r="J20" s="11"/>
      <c r="K20" s="156"/>
      <c r="L20" s="228"/>
      <c r="M20" s="228"/>
      <c r="N20" s="228"/>
      <c r="O20" s="228"/>
      <c r="P20" s="11"/>
      <c r="Q20" s="11"/>
    </row>
    <row r="21" spans="1:17" ht="23.25" customHeight="1" x14ac:dyDescent="0.15">
      <c r="A21" s="11"/>
      <c r="B21" s="188" t="s">
        <v>29</v>
      </c>
      <c r="C21" s="391" t="s">
        <v>441</v>
      </c>
      <c r="D21" s="391"/>
      <c r="E21" s="391"/>
      <c r="F21" s="418"/>
      <c r="G21" s="417"/>
      <c r="H21" s="417"/>
      <c r="I21" s="39" t="s">
        <v>172</v>
      </c>
      <c r="J21" s="11"/>
      <c r="K21" s="156"/>
      <c r="L21" s="228"/>
      <c r="M21" s="228"/>
      <c r="N21" s="228"/>
      <c r="O21" s="228"/>
      <c r="P21" s="11"/>
      <c r="Q21" s="11"/>
    </row>
    <row r="22" spans="1:17" ht="15.75" customHeight="1" x14ac:dyDescent="0.15">
      <c r="A22" s="11"/>
      <c r="B22" s="416" t="str">
        <f>IF(AND(G20="Gaskedel",G21&gt;'3_ '!D71),"Virkningsgrad kan ikke overstige 103%",IF(AND(G20="Oliekedel",G21&gt;'3_ '!D72),"Virkningsgrad kan ikke overstige 92%",IF(AND(G20="Fliskedel",G21&gt;'3_ '!D73),"Virkningsgrad kan ikke overstige 96,6%",IF(AND(G20="Træpillekedel",G21&gt;'3_ '!D74),"Virkningsgrad kan ikke overstige 99%",IF(AND(G20="Halmkedel",G21&gt;'3_ '!D75),"Virkningsgrad kan ikke overstige 92,7%",IF(AND(G20="Kul- og kokskedel",G21&gt;'3_ '!D76),"Virkningsgrad kan ikke overstige 75%",""))))))</f>
        <v/>
      </c>
      <c r="C22" s="416"/>
      <c r="D22" s="416"/>
      <c r="E22" s="416"/>
      <c r="F22" s="416"/>
      <c r="G22" s="416"/>
      <c r="H22" s="416"/>
      <c r="I22" s="189"/>
      <c r="J22" s="11"/>
      <c r="K22" s="156"/>
      <c r="L22" s="228"/>
      <c r="M22" s="228"/>
      <c r="N22" s="228"/>
      <c r="O22" s="228"/>
      <c r="P22" s="11"/>
      <c r="Q22" s="11"/>
    </row>
    <row r="23" spans="1:17" ht="6" customHeight="1" x14ac:dyDescent="0.15">
      <c r="A23" s="11"/>
      <c r="B23" s="245"/>
      <c r="C23" s="244"/>
      <c r="D23" s="244"/>
      <c r="E23" s="244"/>
      <c r="F23" s="244"/>
      <c r="G23" s="244"/>
      <c r="H23" s="244"/>
      <c r="I23" s="244"/>
      <c r="J23" s="11"/>
      <c r="K23" s="245"/>
      <c r="L23" s="246"/>
      <c r="M23" s="246"/>
      <c r="N23" s="246"/>
      <c r="O23" s="246"/>
      <c r="P23" s="11"/>
      <c r="Q23" s="11"/>
    </row>
    <row r="24" spans="1:17" ht="18.75" customHeight="1" x14ac:dyDescent="0.15">
      <c r="A24" s="11"/>
      <c r="B24" s="190" t="s">
        <v>13</v>
      </c>
      <c r="C24" s="190"/>
      <c r="D24" s="190"/>
      <c r="E24" s="190"/>
      <c r="F24" s="190"/>
      <c r="G24" s="190"/>
      <c r="H24" s="190"/>
      <c r="I24" s="190"/>
      <c r="J24" s="11"/>
      <c r="K24" s="156"/>
      <c r="L24" s="228"/>
      <c r="M24" s="228"/>
      <c r="N24" s="228"/>
      <c r="O24" s="228"/>
      <c r="P24" s="11"/>
      <c r="Q24" s="11"/>
    </row>
    <row r="25" spans="1:17" ht="16.5" customHeight="1" x14ac:dyDescent="0.15">
      <c r="A25" s="11"/>
      <c r="B25" s="28" t="s">
        <v>469</v>
      </c>
      <c r="C25" s="184"/>
      <c r="D25" s="184"/>
      <c r="E25" s="184"/>
      <c r="F25" s="184"/>
      <c r="G25" s="184"/>
      <c r="H25" s="284">
        <f>IF(G15="Gaskedel",'3_ '!D31/'3_ '!D22,IF('3'!G15="Oliekedel",'3_ '!D32/'3_ '!D23,IF('3'!G15="Fliskedel",'3_ '!D33/'3_ '!D24,IF('3'!G15="Træpillekedel",'3_ '!D34/'3_ '!D25,IF('3'!G15="Halmkedel",'3_ '!D35/'3_ '!D26,IF('3'!G15="Kul- og kokskedel",'3_ '!D36/'3_ '!D27))))))/1000</f>
        <v>0</v>
      </c>
      <c r="I25" s="28" t="s">
        <v>488</v>
      </c>
      <c r="J25" s="11"/>
      <c r="K25" s="156"/>
      <c r="L25" s="228"/>
      <c r="M25" s="228"/>
      <c r="N25" s="228"/>
      <c r="O25" s="228"/>
      <c r="P25" s="11"/>
      <c r="Q25" s="11"/>
    </row>
    <row r="26" spans="1:17" ht="16.5" customHeight="1" x14ac:dyDescent="0.15">
      <c r="A26" s="11"/>
      <c r="B26" s="32" t="s">
        <v>470</v>
      </c>
      <c r="C26" s="184"/>
      <c r="D26" s="184"/>
      <c r="E26" s="184"/>
      <c r="F26" s="184"/>
      <c r="G26" s="184"/>
      <c r="H26" s="326">
        <f>H25-'3_ '!D53/1000</f>
        <v>0</v>
      </c>
      <c r="I26" s="28" t="s">
        <v>488</v>
      </c>
      <c r="J26" s="11"/>
      <c r="K26" s="156"/>
      <c r="L26" s="228"/>
      <c r="M26" s="228"/>
      <c r="N26" s="228"/>
      <c r="O26" s="228"/>
      <c r="P26" s="11"/>
      <c r="Q26" s="11"/>
    </row>
    <row r="27" spans="1:17" ht="16.5" customHeight="1" thickBot="1" x14ac:dyDescent="0.2">
      <c r="A27" s="11"/>
      <c r="B27" s="28" t="s">
        <v>471</v>
      </c>
      <c r="C27" s="28"/>
      <c r="D27" s="28"/>
      <c r="E27" s="28"/>
      <c r="F27" s="28"/>
      <c r="G27" s="28"/>
      <c r="H27" s="224" t="str">
        <f>IFERROR(H28/H25*100,"")</f>
        <v/>
      </c>
      <c r="I27" s="28" t="s">
        <v>172</v>
      </c>
      <c r="J27" s="11"/>
      <c r="K27" s="156"/>
      <c r="L27" s="230"/>
      <c r="M27" s="230"/>
      <c r="N27" s="230"/>
      <c r="O27" s="230"/>
      <c r="P27" s="11"/>
      <c r="Q27" s="11"/>
    </row>
    <row r="28" spans="1:17" ht="16.5" customHeight="1" thickBot="1" x14ac:dyDescent="0.2">
      <c r="A28" s="11"/>
      <c r="B28" s="275" t="s">
        <v>297</v>
      </c>
      <c r="C28" s="276"/>
      <c r="D28" s="276"/>
      <c r="E28" s="276"/>
      <c r="F28" s="276"/>
      <c r="G28" s="276"/>
      <c r="H28" s="288">
        <f>IF(OR(I11=-1,'3_ '!D18="FEJL",'3_ '!E78=1),0,IF(H25-H26&gt;1000,1000,H25-H26))</f>
        <v>0</v>
      </c>
      <c r="I28" s="278" t="s">
        <v>489</v>
      </c>
      <c r="J28" s="11"/>
      <c r="K28" s="156"/>
      <c r="L28" s="230"/>
      <c r="M28" s="230"/>
      <c r="N28" s="230"/>
      <c r="O28" s="230"/>
      <c r="P28" s="11"/>
      <c r="Q28" s="11"/>
    </row>
    <row r="29" spans="1:17" ht="15" customHeight="1" x14ac:dyDescent="0.15">
      <c r="A29" s="52"/>
      <c r="B29" s="329" t="str">
        <f>IF('3_ '!D18="FEJL","Brændselsforbrug er for højt ift. kedelstørrelse",IF('3_ '!E78=1,"Virkningsgrad på ny kedel er for høj",""))</f>
        <v/>
      </c>
      <c r="C29" s="11"/>
      <c r="D29" s="11"/>
      <c r="E29" s="11"/>
      <c r="F29" s="11"/>
      <c r="G29" s="11"/>
      <c r="H29" s="11"/>
      <c r="I29" s="11"/>
      <c r="J29" s="52"/>
      <c r="K29" s="11"/>
      <c r="L29" s="11"/>
      <c r="M29" s="302"/>
      <c r="N29" s="302"/>
      <c r="O29" s="302"/>
      <c r="P29" s="11"/>
      <c r="Q29" s="11"/>
    </row>
    <row r="30" spans="1:17" ht="14.25" customHeight="1" x14ac:dyDescent="0.15">
      <c r="A30" s="11"/>
      <c r="B30" s="331" t="str">
        <f>IF(H25-H26&gt;1000,"Energibesparelsesloft på 1.000 MWh er nået","")</f>
        <v/>
      </c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316" t="s">
        <v>18</v>
      </c>
    </row>
    <row r="31" spans="1:17" ht="12.75" customHeight="1" x14ac:dyDescent="0.1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</row>
  </sheetData>
  <mergeCells count="20">
    <mergeCell ref="C8:L8"/>
    <mergeCell ref="C9:L9"/>
    <mergeCell ref="G16:H16"/>
    <mergeCell ref="G15:H15"/>
    <mergeCell ref="B13:I13"/>
    <mergeCell ref="C16:F16"/>
    <mergeCell ref="B1:C2"/>
    <mergeCell ref="D1:E2"/>
    <mergeCell ref="F1:G2"/>
    <mergeCell ref="B6:L7"/>
    <mergeCell ref="H1:I2"/>
    <mergeCell ref="G17:H17"/>
    <mergeCell ref="C18:F18"/>
    <mergeCell ref="G18:H18"/>
    <mergeCell ref="C20:F20"/>
    <mergeCell ref="B22:H22"/>
    <mergeCell ref="G21:H21"/>
    <mergeCell ref="C21:F21"/>
    <mergeCell ref="G20:H20"/>
    <mergeCell ref="C17:F17"/>
  </mergeCells>
  <conditionalFormatting sqref="J12:K12">
    <cfRule type="iconSet" priority="7">
      <iconSet iconSet="3Symbols2">
        <cfvo type="percent" val="0"/>
        <cfvo type="percent" val="33"/>
        <cfvo type="percent" val="67"/>
      </iconSet>
    </cfRule>
  </conditionalFormatting>
  <conditionalFormatting sqref="G21:H21">
    <cfRule type="expression" dxfId="4" priority="6">
      <formula>IF(OR(G20="Fliskedel u. kondensering",G20="Træpillekedel u. kondensering",G20="Halmkedel u. kondensering"),"-",FEJL)</formula>
    </cfRule>
  </conditionalFormatting>
  <dataValidations count="3">
    <dataValidation allowBlank="1" showInputMessage="1" showErrorMessage="1" prompt="Indtast det årlige brændselsforbrug for den eksisterende kedel der er opgjort eller målt" sqref="G18:H18"/>
    <dataValidation allowBlank="1" showInputMessage="1" showErrorMessage="1" prompt="Indtast virkningsgrad på ny kedel. Kan typisk findes på databladet, ved målinger eller også kan det oplyses af producenten." sqref="G21:H21"/>
    <dataValidation allowBlank="1" showInputMessage="1" showErrorMessage="1" prompt="Indtast varmeydelsen på kedlen. Varmeydelsen kan typisk findes på datablad eller mærkeplade på kedlen" sqref="G17:H17"/>
  </dataValidations>
  <hyperlinks>
    <hyperlink ref="B1" location="Forside!A1" display="Forside"/>
    <hyperlink ref="D1" location="Introduktion!A1" display="Introduktion"/>
    <hyperlink ref="Q30" location="Energisparetiltag!A1" display="Energisparetiltag"/>
    <hyperlink ref="F1" location="Energisparetiltag!A1" display="Energisparetiltag"/>
    <hyperlink ref="H1" location="'Til ansøgning'!A1" display="Ansøgningsskema"/>
  </hyperlinks>
  <pageMargins left="0.23622047244094491" right="0.23622047244094491" top="0.74803149606299213" bottom="0.74803149606299213" header="0.31496062992125984" footer="0.31496062992125984"/>
  <pageSetup paperSize="9" fitToWidth="0" fitToHeight="0" orientation="landscape" r:id="rId1"/>
  <headerFooter>
    <oddHeader xml:space="preserve">&amp;L&amp;G&amp;R&amp;18 </oddHeader>
    <oddFooter>&amp;C&amp;"Verdana,normal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drawing r:id="rId2"/>
  <legacyDrawingHF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" id="{316860A5-BC82-4DD5-A331-4B1F273298C4}">
            <x14:iconSet iconSet="3Symbols2" custom="1">
              <x14:cfvo type="percent">
                <xm:f>0</xm:f>
              </x14:cfvo>
              <x14:cfvo type="num">
                <xm:f>-0.5</xm:f>
              </x14:cfvo>
              <x14:cfvo type="num">
                <xm:f>0.5</xm:f>
              </x14:cfvo>
              <x14:cfIcon iconSet="3Symbols2" iconId="0"/>
              <x14:cfIcon iconSet="3Symbols2" iconId="1"/>
              <x14:cfIcon iconSet="3Symbols2" iconId="2"/>
            </x14:iconSet>
          </x14:cfRule>
          <xm:sqref>I11</xm:sqref>
        </x14:conditionalFormatting>
        <x14:conditionalFormatting xmlns:xm="http://schemas.microsoft.com/office/excel/2006/main">
          <x14:cfRule type="iconSet" priority="9" id="{20CEBE28-03BE-41DB-82EA-6527456E4C7A}">
            <x14:iconSet iconSet="3Symbols2" custom="1">
              <x14:cfvo type="percent">
                <xm:f>0</xm:f>
              </x14:cfvo>
              <x14:cfvo type="num">
                <xm:f>-0.5</xm:f>
              </x14:cfvo>
              <x14:cfvo type="num">
                <xm:f>0.5</xm:f>
              </x14:cfvo>
              <x14:cfIcon iconSet="3Symbols2" iconId="0"/>
              <x14:cfIcon iconSet="3Symbols2" iconId="1"/>
              <x14:cfIcon iconSet="3Symbols2" iconId="2"/>
            </x14:iconSet>
          </x14:cfRule>
          <xm:sqref>O8:O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>
          <x14:formula1>
            <xm:f>'3_ '!$F$4:$F$9</xm:f>
          </x14:formula1>
          <xm:sqref>G20:H20 G15:H15</xm:sqref>
        </x14:dataValidation>
        <x14:dataValidation type="list" allowBlank="1" showInputMessage="1" showErrorMessage="1">
          <x14:formula1>
            <xm:f>'3_ '!$K$4:$K$5</xm:f>
          </x14:formula1>
          <xm:sqref>M8:M9</xm:sqref>
        </x14:dataValidation>
        <x14:dataValidation type="whole" allowBlank="1" showInputMessage="1" showErrorMessage="1" error="Kedel skal være fra 1950 eller senere end forrige år" prompt="Indtast årstal for eksisterende kedel. Årstallet kan typisk findes på kedlens mærkeplade.">
          <x14:formula1>
            <xm:f>1950</xm:f>
          </x14:formula1>
          <x14:formula2>
            <xm:f>'3_ '!G59-1</xm:f>
          </x14:formula2>
          <xm:sqref>G16:H16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H99"/>
  <sheetViews>
    <sheetView workbookViewId="0">
      <selection activeCell="D10" sqref="D10"/>
    </sheetView>
  </sheetViews>
  <sheetFormatPr defaultColWidth="10.42578125" defaultRowHeight="12.75" customHeight="1" x14ac:dyDescent="0.25"/>
  <cols>
    <col min="1" max="1" width="10.42578125" style="1"/>
    <col min="2" max="2" width="37.85546875" style="1" customWidth="1"/>
    <col min="3" max="3" width="10.42578125" style="1"/>
    <col min="4" max="4" width="31" style="1" bestFit="1" customWidth="1"/>
    <col min="5" max="5" width="10.42578125" style="1"/>
    <col min="6" max="6" width="50.140625" style="1" customWidth="1"/>
    <col min="7" max="7" width="13.140625" style="1" customWidth="1"/>
    <col min="8" max="8" width="18.5703125" style="1" bestFit="1" customWidth="1"/>
    <col min="9" max="9" width="19.42578125" style="1" customWidth="1"/>
    <col min="10" max="10" width="13.5703125" style="1" bestFit="1" customWidth="1"/>
    <col min="11" max="11" width="13.42578125" style="1" customWidth="1"/>
    <col min="12" max="12" width="14.28515625" style="1" customWidth="1"/>
    <col min="13" max="13" width="16.7109375" style="1" customWidth="1"/>
    <col min="14" max="14" width="15.85546875" style="1" customWidth="1"/>
    <col min="15" max="15" width="18.85546875" style="1" customWidth="1"/>
    <col min="16" max="16" width="19" style="1" customWidth="1"/>
    <col min="17" max="17" width="20.85546875" style="1" customWidth="1"/>
    <col min="18" max="19" width="10.42578125" style="1"/>
    <col min="20" max="20" width="11.7109375" style="1" customWidth="1"/>
    <col min="22" max="30" width="10.42578125" style="1"/>
    <col min="31" max="31" width="19.140625" style="1" customWidth="1"/>
    <col min="32" max="32" width="24.42578125" style="1" customWidth="1"/>
    <col min="33" max="33" width="33.42578125" style="1" customWidth="1"/>
    <col min="34" max="34" width="45.140625" style="1" customWidth="1"/>
    <col min="35" max="16384" width="10.42578125" style="1"/>
  </cols>
  <sheetData>
    <row r="1" spans="2:34" ht="12.75" customHeight="1" x14ac:dyDescent="0.25">
      <c r="N1" s="202"/>
      <c r="O1" s="202"/>
      <c r="P1" s="202"/>
      <c r="Q1" s="202"/>
      <c r="R1" s="202"/>
      <c r="S1" s="202"/>
    </row>
    <row r="2" spans="2:34" ht="12.75" customHeight="1" x14ac:dyDescent="0.25">
      <c r="B2" s="64" t="s">
        <v>34</v>
      </c>
      <c r="F2" s="248"/>
      <c r="G2" s="89"/>
      <c r="H2" s="89"/>
      <c r="I2" s="89"/>
      <c r="J2" s="118"/>
      <c r="K2" s="89"/>
      <c r="L2" s="89"/>
      <c r="M2" s="89"/>
      <c r="N2" s="202"/>
      <c r="O2" s="202"/>
      <c r="P2"/>
      <c r="R2" s="202"/>
      <c r="S2" s="202"/>
      <c r="T2" s="432" t="s">
        <v>127</v>
      </c>
      <c r="U2" s="433"/>
      <c r="V2" s="434"/>
      <c r="Y2"/>
      <c r="AE2" s="176"/>
      <c r="AF2" s="129">
        <v>1950</v>
      </c>
      <c r="AG2" s="129">
        <v>1977</v>
      </c>
      <c r="AH2" s="201">
        <v>1991</v>
      </c>
    </row>
    <row r="3" spans="2:34" ht="12.75" customHeight="1" x14ac:dyDescent="0.25">
      <c r="F3" s="108" t="s">
        <v>11</v>
      </c>
      <c r="G3" s="129" t="s">
        <v>60</v>
      </c>
      <c r="H3" s="110"/>
      <c r="I3" s="89"/>
      <c r="L3" s="89"/>
      <c r="M3" s="89"/>
      <c r="N3" s="202"/>
      <c r="O3" s="432" t="s">
        <v>504</v>
      </c>
      <c r="P3" s="433"/>
      <c r="Q3" s="247" t="s">
        <v>505</v>
      </c>
      <c r="T3" s="112" t="s">
        <v>39</v>
      </c>
      <c r="U3" s="120">
        <f>(39.6*1000)/3600</f>
        <v>11</v>
      </c>
      <c r="V3" s="86" t="s">
        <v>100</v>
      </c>
      <c r="W3" s="85" t="s">
        <v>99</v>
      </c>
      <c r="X3" s="6"/>
      <c r="Y3"/>
      <c r="AE3" s="117" t="s">
        <v>442</v>
      </c>
      <c r="AF3" s="89" t="s">
        <v>113</v>
      </c>
      <c r="AG3" s="89" t="s">
        <v>114</v>
      </c>
      <c r="AH3" s="86" t="s">
        <v>481</v>
      </c>
    </row>
    <row r="4" spans="2:34" ht="12.75" customHeight="1" x14ac:dyDescent="0.25">
      <c r="D4" s="3" t="s">
        <v>19</v>
      </c>
      <c r="F4" s="112" t="s">
        <v>442</v>
      </c>
      <c r="G4" s="89" t="s">
        <v>421</v>
      </c>
      <c r="H4" s="86" t="s">
        <v>425</v>
      </c>
      <c r="I4" s="89" t="s">
        <v>429</v>
      </c>
      <c r="K4" s="1" t="s">
        <v>8</v>
      </c>
      <c r="M4" s="89"/>
      <c r="N4" s="202"/>
      <c r="O4" s="249">
        <v>0</v>
      </c>
      <c r="P4" s="250">
        <v>1250</v>
      </c>
      <c r="Q4" s="251">
        <f>(1000+1250)/2</f>
        <v>1125</v>
      </c>
      <c r="T4" s="112" t="s">
        <v>38</v>
      </c>
      <c r="U4" s="120">
        <f>(40.65*0.84)/3.6</f>
        <v>9.4849999999999994</v>
      </c>
      <c r="V4" s="86" t="s">
        <v>98</v>
      </c>
      <c r="W4" s="85" t="s">
        <v>99</v>
      </c>
      <c r="Y4"/>
      <c r="AE4" s="117" t="s">
        <v>449</v>
      </c>
      <c r="AF4" s="89" t="s">
        <v>105</v>
      </c>
      <c r="AG4" s="89" t="s">
        <v>106</v>
      </c>
      <c r="AH4" s="86" t="s">
        <v>107</v>
      </c>
    </row>
    <row r="5" spans="2:34" ht="12.75" customHeight="1" x14ac:dyDescent="0.25">
      <c r="D5" s="9" t="s">
        <v>20</v>
      </c>
      <c r="F5" s="112" t="s">
        <v>449</v>
      </c>
      <c r="G5" s="89" t="s">
        <v>422</v>
      </c>
      <c r="H5" s="86" t="s">
        <v>426</v>
      </c>
      <c r="I5" s="89" t="s">
        <v>430</v>
      </c>
      <c r="K5" s="1" t="s">
        <v>9</v>
      </c>
      <c r="M5" s="89"/>
      <c r="N5" s="202"/>
      <c r="O5" s="249">
        <v>1251</v>
      </c>
      <c r="P5" s="250">
        <v>1750</v>
      </c>
      <c r="Q5" s="251">
        <v>1500</v>
      </c>
      <c r="T5" s="112" t="s">
        <v>94</v>
      </c>
      <c r="U5" s="120">
        <f>9.3*1000/3600</f>
        <v>2.5833333333333335</v>
      </c>
      <c r="V5" s="86" t="s">
        <v>97</v>
      </c>
      <c r="W5" s="85" t="s">
        <v>99</v>
      </c>
      <c r="Y5"/>
      <c r="AE5" s="117" t="s">
        <v>437</v>
      </c>
      <c r="AF5" s="89" t="s">
        <v>437</v>
      </c>
      <c r="AG5" s="89" t="s">
        <v>437</v>
      </c>
      <c r="AH5" s="86" t="s">
        <v>437</v>
      </c>
    </row>
    <row r="6" spans="2:34" ht="12.75" customHeight="1" x14ac:dyDescent="0.25">
      <c r="D6" s="10" t="s">
        <v>21</v>
      </c>
      <c r="F6" s="112" t="s">
        <v>437</v>
      </c>
      <c r="G6" s="89"/>
      <c r="H6" s="86"/>
      <c r="I6" s="89"/>
      <c r="L6" s="89"/>
      <c r="M6" s="89"/>
      <c r="N6" s="202"/>
      <c r="O6" s="249">
        <v>1751</v>
      </c>
      <c r="P6" s="250">
        <v>2250</v>
      </c>
      <c r="Q6" s="251">
        <v>2000</v>
      </c>
      <c r="R6"/>
      <c r="S6"/>
      <c r="T6" s="112" t="s">
        <v>95</v>
      </c>
      <c r="U6" s="120">
        <f>17.5*1000/3600</f>
        <v>4.8611111111111107</v>
      </c>
      <c r="V6" s="86" t="s">
        <v>97</v>
      </c>
      <c r="W6" s="85" t="s">
        <v>99</v>
      </c>
      <c r="Y6"/>
      <c r="AE6" s="117" t="s">
        <v>448</v>
      </c>
      <c r="AF6" s="89" t="s">
        <v>438</v>
      </c>
      <c r="AG6" s="89" t="s">
        <v>438</v>
      </c>
      <c r="AH6" s="86" t="s">
        <v>438</v>
      </c>
    </row>
    <row r="7" spans="2:34" ht="12.75" customHeight="1" x14ac:dyDescent="0.25">
      <c r="F7" s="112" t="s">
        <v>438</v>
      </c>
      <c r="G7" s="89" t="s">
        <v>423</v>
      </c>
      <c r="H7" s="86" t="s">
        <v>427</v>
      </c>
      <c r="I7" s="89"/>
      <c r="L7" s="89"/>
      <c r="M7" s="89"/>
      <c r="N7" s="202"/>
      <c r="O7" s="249">
        <v>2251</v>
      </c>
      <c r="P7" s="250">
        <v>2750</v>
      </c>
      <c r="Q7" s="251">
        <v>2500</v>
      </c>
      <c r="R7"/>
      <c r="S7"/>
      <c r="T7" s="112" t="s">
        <v>96</v>
      </c>
      <c r="U7" s="120">
        <f>14.5*1000/3600</f>
        <v>4.0277777777777777</v>
      </c>
      <c r="V7" s="86" t="s">
        <v>97</v>
      </c>
      <c r="W7" s="85" t="s">
        <v>99</v>
      </c>
      <c r="Y7"/>
      <c r="AE7" s="117" t="s">
        <v>439</v>
      </c>
      <c r="AF7" s="89" t="s">
        <v>439</v>
      </c>
      <c r="AG7" s="89" t="s">
        <v>439</v>
      </c>
      <c r="AH7" s="86" t="s">
        <v>439</v>
      </c>
    </row>
    <row r="8" spans="2:34" ht="12.75" customHeight="1" x14ac:dyDescent="0.25">
      <c r="B8" s="64" t="s">
        <v>10</v>
      </c>
      <c r="C8" s="91" t="s">
        <v>31</v>
      </c>
      <c r="D8" s="91" t="s">
        <v>32</v>
      </c>
      <c r="F8" s="112" t="s">
        <v>439</v>
      </c>
      <c r="G8" s="89" t="s">
        <v>424</v>
      </c>
      <c r="H8" s="86" t="s">
        <v>428</v>
      </c>
      <c r="I8" s="89"/>
      <c r="L8" s="89"/>
      <c r="M8" s="89"/>
      <c r="N8" s="202"/>
      <c r="O8" s="249">
        <v>2751</v>
      </c>
      <c r="P8" s="250">
        <v>3500</v>
      </c>
      <c r="Q8" s="251">
        <f>(2750+3500)/2</f>
        <v>3125</v>
      </c>
      <c r="R8"/>
      <c r="S8" t="s">
        <v>505</v>
      </c>
      <c r="T8" s="114" t="s">
        <v>506</v>
      </c>
      <c r="U8" s="253">
        <f>(((29.3+26.5)/2)*1000)/3600</f>
        <v>7.75</v>
      </c>
      <c r="V8" s="88" t="s">
        <v>97</v>
      </c>
      <c r="W8" s="85" t="s">
        <v>99</v>
      </c>
      <c r="AE8" s="255" t="s">
        <v>501</v>
      </c>
      <c r="AF8" s="87" t="s">
        <v>521</v>
      </c>
      <c r="AG8" s="87" t="s">
        <v>522</v>
      </c>
      <c r="AH8" s="88" t="s">
        <v>523</v>
      </c>
    </row>
    <row r="9" spans="2:34" ht="12.75" customHeight="1" x14ac:dyDescent="0.25">
      <c r="B9" s="1" t="str">
        <f>'3'!C15</f>
        <v>Opvarmningsform</v>
      </c>
      <c r="C9" s="63" t="s">
        <v>36</v>
      </c>
      <c r="D9" s="70">
        <f>'3'!G15</f>
        <v>0</v>
      </c>
      <c r="F9" s="114" t="s">
        <v>501</v>
      </c>
      <c r="G9" s="87" t="s">
        <v>501</v>
      </c>
      <c r="H9" s="88"/>
      <c r="N9" s="202"/>
      <c r="O9" s="249">
        <v>3501</v>
      </c>
      <c r="P9" s="250">
        <v>10000</v>
      </c>
      <c r="Q9" s="251">
        <f>(3100+10000)/2</f>
        <v>6550</v>
      </c>
      <c r="R9"/>
      <c r="S9"/>
    </row>
    <row r="10" spans="2:34" ht="12.75" customHeight="1" x14ac:dyDescent="0.25">
      <c r="B10" s="1" t="str">
        <f>'3'!C16</f>
        <v>Årgang af eksisterende kedel (åååå)</v>
      </c>
      <c r="C10" s="63" t="s">
        <v>126</v>
      </c>
      <c r="D10" s="70">
        <f>IF(AND('3'!G16&gt;=1962,'3'!G16&lt;=1976),1976,'3'!G16)</f>
        <v>0</v>
      </c>
      <c r="O10" s="249">
        <v>10001</v>
      </c>
      <c r="P10" s="250">
        <v>25000</v>
      </c>
      <c r="Q10" s="251">
        <f>(10000+25000)/2</f>
        <v>17500</v>
      </c>
      <c r="R10"/>
      <c r="S10"/>
      <c r="T10" s="1" t="s">
        <v>102</v>
      </c>
    </row>
    <row r="11" spans="2:34" ht="12.75" customHeight="1" x14ac:dyDescent="0.25">
      <c r="B11" s="1" t="str">
        <f>'3'!C17</f>
        <v>Varmeydelse på kedel  jf. mærkeplade</v>
      </c>
      <c r="C11" s="63" t="s">
        <v>41</v>
      </c>
      <c r="D11" s="70">
        <f>'3'!G17</f>
        <v>0</v>
      </c>
      <c r="O11" s="249">
        <v>25001</v>
      </c>
      <c r="P11" s="250">
        <v>50000</v>
      </c>
      <c r="Q11" s="251">
        <f>(50000+25000)/2</f>
        <v>37500</v>
      </c>
      <c r="R11"/>
      <c r="S11"/>
      <c r="T11" s="85" t="s">
        <v>101</v>
      </c>
    </row>
    <row r="12" spans="2:34" ht="15" x14ac:dyDescent="0.25">
      <c r="B12" s="1" t="str">
        <f>'3'!C20</f>
        <v>Opvarmningsform</v>
      </c>
      <c r="C12" s="63" t="s">
        <v>36</v>
      </c>
      <c r="D12" s="70">
        <f>'3'!G20</f>
        <v>0</v>
      </c>
      <c r="F12" s="108" t="s">
        <v>61</v>
      </c>
      <c r="G12" s="109"/>
      <c r="H12" s="109"/>
      <c r="I12" s="109"/>
      <c r="J12" s="109"/>
      <c r="K12" s="109"/>
      <c r="L12" s="110"/>
      <c r="M12" s="89"/>
      <c r="N12" s="202"/>
      <c r="O12" s="249">
        <v>50001</v>
      </c>
      <c r="P12" s="250">
        <v>100000</v>
      </c>
      <c r="Q12" s="251">
        <f>(50000+100000)/2</f>
        <v>75000</v>
      </c>
      <c r="R12"/>
      <c r="S12"/>
    </row>
    <row r="13" spans="2:34" ht="15.75" customHeight="1" x14ac:dyDescent="0.25">
      <c r="B13" s="215" t="str">
        <f>'3'!C18</f>
        <v>Opgjort/målt årligt forbrug af brændsel</v>
      </c>
      <c r="C13" s="66" t="str">
        <f>C14</f>
        <v>kg/år</v>
      </c>
      <c r="D13" s="216">
        <f>+'3'!G18</f>
        <v>0</v>
      </c>
      <c r="F13" s="430" t="s">
        <v>124</v>
      </c>
      <c r="G13" s="431"/>
      <c r="H13" s="203" t="s">
        <v>103</v>
      </c>
      <c r="I13" s="203" t="s">
        <v>125</v>
      </c>
      <c r="J13" s="203" t="s">
        <v>109</v>
      </c>
      <c r="K13" s="203" t="s">
        <v>96</v>
      </c>
      <c r="L13" s="111" t="s">
        <v>506</v>
      </c>
      <c r="M13" s="203"/>
      <c r="N13" s="203"/>
      <c r="O13" s="249">
        <v>100001</v>
      </c>
      <c r="P13" s="250">
        <v>125000</v>
      </c>
      <c r="Q13" s="251">
        <f>(100000+125000)/2</f>
        <v>112500</v>
      </c>
      <c r="R13"/>
      <c r="S13"/>
    </row>
    <row r="14" spans="2:34" ht="16.5" customHeight="1" x14ac:dyDescent="0.25">
      <c r="B14" s="1" t="s">
        <v>503</v>
      </c>
      <c r="C14" s="63" t="str">
        <f>'3'!$I$18</f>
        <v>kg/år</v>
      </c>
      <c r="D14" s="269">
        <f>VLOOKUP($D$13,O4:Q14,3,TRUE)</f>
        <v>1125</v>
      </c>
      <c r="F14" s="112"/>
      <c r="G14" s="89"/>
      <c r="H14" s="89"/>
      <c r="I14" s="89"/>
      <c r="J14" s="89"/>
      <c r="K14" s="89"/>
      <c r="L14" s="86"/>
      <c r="M14" s="89"/>
      <c r="N14" s="89"/>
      <c r="O14" s="252">
        <v>125001</v>
      </c>
      <c r="P14" s="253">
        <v>1000000</v>
      </c>
      <c r="Q14" s="254">
        <f>(125000+150000)/2</f>
        <v>137500</v>
      </c>
      <c r="R14"/>
      <c r="S14"/>
    </row>
    <row r="15" spans="2:34" ht="12.75" customHeight="1" x14ac:dyDescent="0.25">
      <c r="B15" s="1" t="str">
        <f>+'3'!C21</f>
        <v>Virkningsgrad/nyttevirkning på ny kedel</v>
      </c>
      <c r="C15" s="63" t="s">
        <v>128</v>
      </c>
      <c r="D15" s="199">
        <f>+'3'!G21</f>
        <v>0</v>
      </c>
      <c r="F15" s="112" t="s">
        <v>113</v>
      </c>
      <c r="G15" s="89"/>
      <c r="H15" s="89" t="s">
        <v>105</v>
      </c>
      <c r="I15" s="89" t="s">
        <v>431</v>
      </c>
      <c r="J15" s="89" t="s">
        <v>432</v>
      </c>
      <c r="K15" s="89" t="s">
        <v>433</v>
      </c>
      <c r="L15" s="86" t="s">
        <v>507</v>
      </c>
      <c r="R15"/>
      <c r="S15"/>
    </row>
    <row r="16" spans="2:34" ht="12.75" customHeight="1" x14ac:dyDescent="0.25">
      <c r="C16" s="63"/>
      <c r="F16" s="112" t="s">
        <v>114</v>
      </c>
      <c r="G16" s="89"/>
      <c r="H16" s="89" t="s">
        <v>106</v>
      </c>
      <c r="I16" s="89"/>
      <c r="J16" s="89"/>
      <c r="K16" s="89"/>
      <c r="L16" s="86"/>
      <c r="M16" s="89"/>
      <c r="N16" s="89"/>
      <c r="O16" s="89"/>
      <c r="P16" s="89"/>
    </row>
    <row r="17" spans="2:17" ht="12.75" customHeight="1" x14ac:dyDescent="0.25">
      <c r="B17" s="1" t="s">
        <v>156</v>
      </c>
      <c r="C17" s="63" t="s">
        <v>25</v>
      </c>
      <c r="D17" s="212">
        <f>D11*8760</f>
        <v>0</v>
      </c>
      <c r="F17" s="112" t="s">
        <v>115</v>
      </c>
      <c r="G17" s="89"/>
      <c r="H17" s="89" t="s">
        <v>107</v>
      </c>
      <c r="I17" s="89"/>
      <c r="J17" s="89"/>
      <c r="K17" s="89"/>
      <c r="L17" s="86"/>
      <c r="M17" s="89"/>
      <c r="N17" s="89"/>
      <c r="O17" s="89"/>
      <c r="P17" s="89"/>
    </row>
    <row r="18" spans="2:17" ht="12.75" customHeight="1" x14ac:dyDescent="0.25">
      <c r="B18" s="1" t="s">
        <v>157</v>
      </c>
      <c r="D18" s="63" t="str">
        <f>IF(SUM(D31:D36)&gt;D17,"FEJL","OK")</f>
        <v>OK</v>
      </c>
      <c r="F18" s="114" t="s">
        <v>123</v>
      </c>
      <c r="G18" s="87"/>
      <c r="H18" s="87"/>
      <c r="I18" s="87"/>
      <c r="J18" s="87"/>
      <c r="K18" s="87"/>
      <c r="L18" s="88"/>
      <c r="M18" s="89"/>
      <c r="N18" s="89"/>
      <c r="O18" s="89"/>
      <c r="P18" s="89"/>
    </row>
    <row r="19" spans="2:17" ht="27" customHeight="1" x14ac:dyDescent="0.25">
      <c r="B19" s="1" t="s">
        <v>447</v>
      </c>
      <c r="D19" s="268" t="e">
        <f>+INDEX(AF3:AH8,MATCH(D9,AE3:AE8,0),MATCH(D10,AF2:AH2,1))</f>
        <v>#N/A</v>
      </c>
      <c r="E19" s="74"/>
    </row>
    <row r="20" spans="2:17" ht="12.75" customHeight="1" x14ac:dyDescent="0.25">
      <c r="E20" s="74"/>
      <c r="F20" s="108" t="s">
        <v>59</v>
      </c>
      <c r="G20" s="129" t="s">
        <v>124</v>
      </c>
      <c r="H20" s="198"/>
      <c r="I20" s="109"/>
      <c r="J20" s="109"/>
      <c r="K20" s="109"/>
      <c r="L20" s="109"/>
      <c r="M20" s="109"/>
      <c r="N20" s="109"/>
      <c r="O20" s="109"/>
      <c r="P20" s="109"/>
      <c r="Q20" s="110"/>
    </row>
    <row r="21" spans="2:17" ht="12.75" customHeight="1" x14ac:dyDescent="0.25">
      <c r="F21" s="117" t="s">
        <v>116</v>
      </c>
      <c r="G21" s="260">
        <f t="shared" ref="G21:Q21" si="0">G22*$U$3</f>
        <v>12375</v>
      </c>
      <c r="H21" s="260">
        <f t="shared" si="0"/>
        <v>16500</v>
      </c>
      <c r="I21" s="260">
        <f t="shared" si="0"/>
        <v>22000</v>
      </c>
      <c r="J21" s="260">
        <f t="shared" si="0"/>
        <v>27500</v>
      </c>
      <c r="K21" s="260">
        <f t="shared" si="0"/>
        <v>34375</v>
      </c>
      <c r="L21" s="260">
        <f t="shared" si="0"/>
        <v>72050</v>
      </c>
      <c r="M21" s="260">
        <f t="shared" si="0"/>
        <v>192500</v>
      </c>
      <c r="N21" s="260">
        <f t="shared" si="0"/>
        <v>412500</v>
      </c>
      <c r="O21" s="260">
        <f t="shared" si="0"/>
        <v>825000</v>
      </c>
      <c r="P21" s="260">
        <f t="shared" si="0"/>
        <v>1237500</v>
      </c>
      <c r="Q21" s="210">
        <f t="shared" si="0"/>
        <v>1512500</v>
      </c>
    </row>
    <row r="22" spans="2:17" ht="12.75" customHeight="1" x14ac:dyDescent="0.25">
      <c r="B22" s="1" t="s">
        <v>118</v>
      </c>
      <c r="C22" s="63" t="s">
        <v>128</v>
      </c>
      <c r="D22" s="344" t="e">
        <f>INDEX(G24:Q28,MATCH(D19,F24:F28,0),MATCH($D$14,G22:Q22,0))</f>
        <v>#N/A</v>
      </c>
      <c r="F22" s="117" t="s">
        <v>166</v>
      </c>
      <c r="G22" s="261">
        <f>(1000+1250)/2</f>
        <v>1125</v>
      </c>
      <c r="H22" s="261">
        <v>1500</v>
      </c>
      <c r="I22" s="261">
        <v>2000</v>
      </c>
      <c r="J22" s="261">
        <v>2500</v>
      </c>
      <c r="K22" s="261">
        <f>(2750+3500)/2</f>
        <v>3125</v>
      </c>
      <c r="L22" s="261">
        <f>(3100+10000)/2</f>
        <v>6550</v>
      </c>
      <c r="M22" s="261">
        <f>(10000+25000)/2</f>
        <v>17500</v>
      </c>
      <c r="N22" s="261">
        <f>(50000+25000)/2</f>
        <v>37500</v>
      </c>
      <c r="O22" s="261">
        <f>(50000+100000)/2</f>
        <v>75000</v>
      </c>
      <c r="P22" s="261">
        <f>(100000+125000)/2</f>
        <v>112500</v>
      </c>
      <c r="Q22" s="262">
        <f>(125000+150000)/2</f>
        <v>137500</v>
      </c>
    </row>
    <row r="23" spans="2:17" ht="12.75" customHeight="1" x14ac:dyDescent="0.25">
      <c r="B23" s="1" t="s">
        <v>119</v>
      </c>
      <c r="C23" s="63" t="s">
        <v>128</v>
      </c>
      <c r="D23" s="107" t="e">
        <f>INDEX(G40:Q43,MATCH(D19,F40:F43,0),MATCH(D14,G38:Q38,0))</f>
        <v>#N/A</v>
      </c>
      <c r="F23" s="117" t="s">
        <v>112</v>
      </c>
      <c r="G23" s="263" t="s">
        <v>454</v>
      </c>
      <c r="H23" s="263" t="s">
        <v>455</v>
      </c>
      <c r="I23" s="123" t="s">
        <v>456</v>
      </c>
      <c r="J23" s="123" t="s">
        <v>457</v>
      </c>
      <c r="K23" s="123" t="s">
        <v>458</v>
      </c>
      <c r="L23" s="123" t="s">
        <v>459</v>
      </c>
      <c r="M23" s="123" t="s">
        <v>453</v>
      </c>
      <c r="N23" s="123" t="s">
        <v>460</v>
      </c>
      <c r="O23" s="123" t="s">
        <v>461</v>
      </c>
      <c r="P23" s="123" t="s">
        <v>462</v>
      </c>
      <c r="Q23" s="210" t="s">
        <v>463</v>
      </c>
    </row>
    <row r="24" spans="2:17" ht="12.75" customHeight="1" x14ac:dyDescent="0.25">
      <c r="B24" s="1" t="s">
        <v>120</v>
      </c>
      <c r="C24" s="63" t="s">
        <v>128</v>
      </c>
      <c r="D24" s="104" t="e">
        <f ca="1">(-0.066*(LN(G59-D10))+G58)*(0.0043*LN(D11)+G58)</f>
        <v>#NUM!</v>
      </c>
      <c r="F24" s="112" t="s">
        <v>113</v>
      </c>
      <c r="G24" s="126">
        <v>0.5</v>
      </c>
      <c r="H24" s="124">
        <v>0.53</v>
      </c>
      <c r="I24" s="124">
        <v>0.64</v>
      </c>
      <c r="J24" s="124">
        <v>0.7</v>
      </c>
      <c r="K24" s="124">
        <v>0.76</v>
      </c>
      <c r="L24" s="124">
        <v>0.8</v>
      </c>
      <c r="M24" s="124">
        <v>0.8</v>
      </c>
      <c r="N24" s="124">
        <v>0.8</v>
      </c>
      <c r="O24" s="124">
        <v>0.8</v>
      </c>
      <c r="P24" s="124">
        <v>0.8</v>
      </c>
      <c r="Q24" s="125">
        <v>0.8</v>
      </c>
    </row>
    <row r="25" spans="2:17" ht="12.75" customHeight="1" x14ac:dyDescent="0.25">
      <c r="B25" s="1" t="s">
        <v>121</v>
      </c>
      <c r="C25" s="63" t="s">
        <v>128</v>
      </c>
      <c r="D25" s="105" t="e">
        <f ca="1">(-0.062*(LN(G59-D10))+H58)*(0.0043*LN(D11)+H58)</f>
        <v>#NUM!</v>
      </c>
      <c r="F25" s="112" t="s">
        <v>114</v>
      </c>
      <c r="G25" s="124">
        <v>0.74</v>
      </c>
      <c r="H25" s="124">
        <v>0.83</v>
      </c>
      <c r="I25" s="124">
        <v>0.88</v>
      </c>
      <c r="J25" s="124">
        <v>0.89</v>
      </c>
      <c r="K25" s="124">
        <v>0.9</v>
      </c>
      <c r="L25" s="124">
        <v>0.91</v>
      </c>
      <c r="M25" s="124">
        <v>0.91</v>
      </c>
      <c r="N25" s="124">
        <v>0.91</v>
      </c>
      <c r="O25" s="124">
        <v>0.91</v>
      </c>
      <c r="P25" s="124">
        <v>0.91</v>
      </c>
      <c r="Q25" s="125">
        <v>0.91</v>
      </c>
    </row>
    <row r="26" spans="2:17" ht="12.75" customHeight="1" x14ac:dyDescent="0.25">
      <c r="B26" s="1" t="s">
        <v>122</v>
      </c>
      <c r="C26" s="63" t="s">
        <v>128</v>
      </c>
      <c r="D26" s="105" t="e">
        <f ca="1">(-0.074*(LN(G59-D10))+I58)*(0.0043*LN(D11)+I58)</f>
        <v>#NUM!</v>
      </c>
      <c r="F26" s="112" t="s">
        <v>481</v>
      </c>
      <c r="G26" s="264">
        <f>G25+0.01</f>
        <v>0.75</v>
      </c>
      <c r="H26" s="264">
        <f t="shared" ref="H26:Q26" si="1">H25+0.01</f>
        <v>0.84</v>
      </c>
      <c r="I26" s="264">
        <f t="shared" si="1"/>
        <v>0.89</v>
      </c>
      <c r="J26" s="264">
        <f t="shared" si="1"/>
        <v>0.9</v>
      </c>
      <c r="K26" s="264">
        <f t="shared" si="1"/>
        <v>0.91</v>
      </c>
      <c r="L26" s="264">
        <f t="shared" si="1"/>
        <v>0.92</v>
      </c>
      <c r="M26" s="264">
        <f t="shared" si="1"/>
        <v>0.92</v>
      </c>
      <c r="N26" s="264">
        <f t="shared" si="1"/>
        <v>0.92</v>
      </c>
      <c r="O26" s="264">
        <f t="shared" si="1"/>
        <v>0.92</v>
      </c>
      <c r="P26" s="264">
        <f t="shared" si="1"/>
        <v>0.92</v>
      </c>
      <c r="Q26" s="265">
        <f t="shared" si="1"/>
        <v>0.92</v>
      </c>
    </row>
    <row r="27" spans="2:17" ht="12.75" customHeight="1" x14ac:dyDescent="0.25">
      <c r="B27" s="1" t="s">
        <v>508</v>
      </c>
      <c r="C27" s="63" t="s">
        <v>128</v>
      </c>
      <c r="D27" s="309" t="e" cm="1">
        <f t="array" ref="D27">+INDEX(G49:G51,MATCH(D19,F49:F51,0),0)</f>
        <v>#N/A</v>
      </c>
      <c r="F27" s="112" t="s">
        <v>115</v>
      </c>
      <c r="G27" s="126" t="s">
        <v>78</v>
      </c>
      <c r="H27" s="124">
        <v>0.51</v>
      </c>
      <c r="I27" s="124">
        <v>0.62</v>
      </c>
      <c r="J27" s="124">
        <v>0.69</v>
      </c>
      <c r="K27" s="124">
        <v>0.73</v>
      </c>
      <c r="L27" s="124">
        <v>0.78</v>
      </c>
      <c r="M27" s="124">
        <v>0.78</v>
      </c>
      <c r="N27" s="124">
        <v>0.78</v>
      </c>
      <c r="O27" s="124">
        <v>0.78</v>
      </c>
      <c r="P27" s="124">
        <v>0.78</v>
      </c>
      <c r="Q27" s="125">
        <v>0.78</v>
      </c>
    </row>
    <row r="28" spans="2:17" ht="12.75" customHeight="1" x14ac:dyDescent="0.25">
      <c r="F28" s="112" t="s">
        <v>123</v>
      </c>
      <c r="G28" s="124">
        <v>0.61</v>
      </c>
      <c r="H28" s="124">
        <v>0.75</v>
      </c>
      <c r="I28" s="124">
        <v>0.81</v>
      </c>
      <c r="J28" s="124">
        <v>0.85</v>
      </c>
      <c r="K28" s="124">
        <v>0.86</v>
      </c>
      <c r="L28" s="124">
        <v>0.88</v>
      </c>
      <c r="M28" s="124">
        <v>0.88</v>
      </c>
      <c r="N28" s="124">
        <v>0.88</v>
      </c>
      <c r="O28" s="124">
        <v>0.88</v>
      </c>
      <c r="P28" s="124">
        <v>0.88</v>
      </c>
      <c r="Q28" s="125">
        <v>0.88</v>
      </c>
    </row>
    <row r="29" spans="2:17" ht="12.75" customHeight="1" x14ac:dyDescent="0.25">
      <c r="B29" s="1" t="s">
        <v>159</v>
      </c>
      <c r="C29" s="63" t="str">
        <f>C14</f>
        <v>kg/år</v>
      </c>
      <c r="D29" s="258">
        <f>D13</f>
        <v>0</v>
      </c>
      <c r="F29" s="112"/>
      <c r="G29" s="89"/>
      <c r="H29" s="89"/>
      <c r="I29" s="89"/>
      <c r="J29" s="89"/>
      <c r="K29" s="89"/>
      <c r="L29" s="89"/>
      <c r="M29" s="89"/>
      <c r="N29" s="89"/>
      <c r="O29" s="89"/>
      <c r="P29" s="89"/>
      <c r="Q29" s="86"/>
    </row>
    <row r="30" spans="2:17" ht="12.75" customHeight="1" x14ac:dyDescent="0.25">
      <c r="F30" s="117" t="s">
        <v>117</v>
      </c>
      <c r="G30" s="89"/>
      <c r="H30" s="89"/>
      <c r="I30" s="89"/>
      <c r="J30" s="89"/>
      <c r="K30" s="89"/>
      <c r="L30" s="89"/>
      <c r="M30" s="89"/>
      <c r="N30" s="89"/>
      <c r="O30" s="89"/>
      <c r="P30" s="89"/>
      <c r="Q30" s="86"/>
    </row>
    <row r="31" spans="2:17" ht="12.75" customHeight="1" x14ac:dyDescent="0.25">
      <c r="B31" s="1" t="s">
        <v>160</v>
      </c>
      <c r="C31" s="63" t="s">
        <v>25</v>
      </c>
      <c r="D31" s="213">
        <f t="shared" ref="D31:D36" si="2">IF($D$9=F4,(($D$29*U3)*D22),0)</f>
        <v>0</v>
      </c>
      <c r="F31" s="112" t="s">
        <v>113</v>
      </c>
      <c r="G31" s="127">
        <v>0.88</v>
      </c>
      <c r="H31" s="435" t="s">
        <v>551</v>
      </c>
      <c r="I31" s="89"/>
      <c r="J31" s="89"/>
      <c r="K31" s="89"/>
      <c r="L31" s="89"/>
      <c r="M31" s="89"/>
      <c r="N31" s="89"/>
      <c r="O31" s="89"/>
      <c r="P31" s="89"/>
      <c r="Q31" s="86"/>
    </row>
    <row r="32" spans="2:17" ht="12.75" customHeight="1" x14ac:dyDescent="0.25">
      <c r="B32" s="1" t="s">
        <v>161</v>
      </c>
      <c r="C32" s="63" t="s">
        <v>25</v>
      </c>
      <c r="D32" s="213">
        <f t="shared" si="2"/>
        <v>0</v>
      </c>
      <c r="F32" s="112" t="s">
        <v>114</v>
      </c>
      <c r="G32" s="127">
        <v>0.9</v>
      </c>
      <c r="H32" s="436"/>
      <c r="I32" s="89"/>
      <c r="J32" s="89"/>
      <c r="K32" s="89"/>
      <c r="L32" s="89"/>
      <c r="M32" s="89"/>
      <c r="N32" s="89"/>
      <c r="O32" s="89"/>
      <c r="P32" s="89"/>
      <c r="Q32" s="86"/>
    </row>
    <row r="33" spans="2:17" ht="12.75" customHeight="1" x14ac:dyDescent="0.25">
      <c r="B33" s="1" t="s">
        <v>162</v>
      </c>
      <c r="C33" s="63" t="s">
        <v>25</v>
      </c>
      <c r="D33" s="213">
        <f t="shared" si="2"/>
        <v>0</v>
      </c>
      <c r="F33" s="112" t="s">
        <v>481</v>
      </c>
      <c r="G33" s="127">
        <v>0.92</v>
      </c>
      <c r="H33" s="436"/>
      <c r="I33" s="89"/>
      <c r="J33" s="89"/>
      <c r="K33" s="89"/>
      <c r="L33" s="89"/>
      <c r="M33" s="89"/>
      <c r="N33" s="89"/>
      <c r="O33" s="89"/>
      <c r="P33" s="89"/>
      <c r="Q33" s="86"/>
    </row>
    <row r="34" spans="2:17" ht="12.75" customHeight="1" x14ac:dyDescent="0.25">
      <c r="B34" s="1" t="s">
        <v>163</v>
      </c>
      <c r="C34" s="63" t="s">
        <v>25</v>
      </c>
      <c r="D34" s="213">
        <f t="shared" si="2"/>
        <v>0</v>
      </c>
      <c r="F34" s="114"/>
      <c r="G34" s="137"/>
      <c r="H34" s="87"/>
      <c r="I34" s="87"/>
      <c r="J34" s="87"/>
      <c r="K34" s="87"/>
      <c r="L34" s="87"/>
      <c r="M34" s="87"/>
      <c r="N34" s="87"/>
      <c r="O34" s="87"/>
      <c r="P34" s="87"/>
      <c r="Q34" s="88"/>
    </row>
    <row r="35" spans="2:17" ht="12.75" customHeight="1" x14ac:dyDescent="0.25">
      <c r="B35" s="1" t="s">
        <v>164</v>
      </c>
      <c r="C35" s="63" t="s">
        <v>25</v>
      </c>
      <c r="D35" s="213">
        <f t="shared" si="2"/>
        <v>0</v>
      </c>
    </row>
    <row r="36" spans="2:17" ht="12.75" customHeight="1" x14ac:dyDescent="0.25">
      <c r="B36" s="1" t="s">
        <v>509</v>
      </c>
      <c r="C36" s="63" t="s">
        <v>25</v>
      </c>
      <c r="D36" s="213">
        <f t="shared" si="2"/>
        <v>0</v>
      </c>
      <c r="F36" s="108" t="s">
        <v>59</v>
      </c>
      <c r="G36" s="129" t="s">
        <v>103</v>
      </c>
      <c r="H36" s="198"/>
      <c r="I36" s="109"/>
      <c r="J36" s="109"/>
      <c r="K36" s="109"/>
      <c r="L36" s="109"/>
      <c r="M36" s="109"/>
      <c r="N36" s="109"/>
      <c r="O36" s="109"/>
      <c r="P36" s="109"/>
      <c r="Q36" s="110"/>
    </row>
    <row r="37" spans="2:17" ht="12.75" customHeight="1" x14ac:dyDescent="0.25">
      <c r="F37" s="117" t="s">
        <v>158</v>
      </c>
      <c r="G37" s="260">
        <f t="shared" ref="G37:Q37" si="3">G38*$U$4</f>
        <v>10670.625</v>
      </c>
      <c r="H37" s="260">
        <f t="shared" si="3"/>
        <v>14227.5</v>
      </c>
      <c r="I37" s="260">
        <f t="shared" si="3"/>
        <v>18970</v>
      </c>
      <c r="J37" s="260">
        <f t="shared" si="3"/>
        <v>23712.5</v>
      </c>
      <c r="K37" s="260">
        <f t="shared" si="3"/>
        <v>29640.625</v>
      </c>
      <c r="L37" s="260">
        <f t="shared" si="3"/>
        <v>62126.749999999993</v>
      </c>
      <c r="M37" s="260">
        <f t="shared" si="3"/>
        <v>165987.5</v>
      </c>
      <c r="N37" s="260">
        <f t="shared" si="3"/>
        <v>355687.5</v>
      </c>
      <c r="O37" s="260">
        <f t="shared" si="3"/>
        <v>711375</v>
      </c>
      <c r="P37" s="260">
        <f t="shared" si="3"/>
        <v>1067062.5</v>
      </c>
      <c r="Q37" s="210">
        <f t="shared" si="3"/>
        <v>1304187.5</v>
      </c>
    </row>
    <row r="38" spans="2:17" ht="12.75" customHeight="1" x14ac:dyDescent="0.25">
      <c r="B38" s="1" t="s">
        <v>129</v>
      </c>
      <c r="C38" s="63" t="s">
        <v>128</v>
      </c>
      <c r="D38" s="257">
        <f t="shared" ref="D38:D43" si="4">+IF($D$12=F4,$D$15,0)</f>
        <v>0</v>
      </c>
      <c r="F38" s="117" t="s">
        <v>165</v>
      </c>
      <c r="G38" s="261">
        <f>(1000+1250)/2</f>
        <v>1125</v>
      </c>
      <c r="H38" s="261">
        <v>1500</v>
      </c>
      <c r="I38" s="261">
        <v>2000</v>
      </c>
      <c r="J38" s="261">
        <v>2500</v>
      </c>
      <c r="K38" s="261">
        <f>(2750+3500)/2</f>
        <v>3125</v>
      </c>
      <c r="L38" s="261">
        <f>(3100+10000)/2</f>
        <v>6550</v>
      </c>
      <c r="M38" s="261">
        <f>(10000+25000)/2</f>
        <v>17500</v>
      </c>
      <c r="N38" s="261">
        <f>(50000+25000)/2</f>
        <v>37500</v>
      </c>
      <c r="O38" s="261">
        <f>(50000+100000)/2</f>
        <v>75000</v>
      </c>
      <c r="P38" s="261">
        <f>(100000+125000)/2</f>
        <v>112500</v>
      </c>
      <c r="Q38" s="262">
        <f>(125000+150000)/2</f>
        <v>137500</v>
      </c>
    </row>
    <row r="39" spans="2:17" ht="12.75" customHeight="1" x14ac:dyDescent="0.25">
      <c r="B39" s="1" t="s">
        <v>130</v>
      </c>
      <c r="C39" s="63" t="s">
        <v>128</v>
      </c>
      <c r="D39" s="257">
        <f t="shared" si="4"/>
        <v>0</v>
      </c>
      <c r="F39" s="117" t="s">
        <v>104</v>
      </c>
      <c r="G39" s="263" t="s">
        <v>454</v>
      </c>
      <c r="H39" s="263" t="s">
        <v>455</v>
      </c>
      <c r="I39" s="123" t="s">
        <v>456</v>
      </c>
      <c r="J39" s="123" t="s">
        <v>457</v>
      </c>
      <c r="K39" s="123" t="s">
        <v>458</v>
      </c>
      <c r="L39" s="123" t="s">
        <v>459</v>
      </c>
      <c r="M39" s="123" t="s">
        <v>453</v>
      </c>
      <c r="N39" s="123" t="s">
        <v>460</v>
      </c>
      <c r="O39" s="123" t="s">
        <v>461</v>
      </c>
      <c r="P39" s="123" t="s">
        <v>462</v>
      </c>
      <c r="Q39" s="210" t="s">
        <v>463</v>
      </c>
    </row>
    <row r="40" spans="2:17" ht="12.75" customHeight="1" x14ac:dyDescent="0.25">
      <c r="B40" s="1" t="s">
        <v>131</v>
      </c>
      <c r="C40" s="63" t="s">
        <v>128</v>
      </c>
      <c r="D40" s="257">
        <f t="shared" si="4"/>
        <v>0</v>
      </c>
      <c r="F40" s="112" t="s">
        <v>105</v>
      </c>
      <c r="G40" s="267">
        <v>0.5</v>
      </c>
      <c r="H40" s="127">
        <v>0.56999999999999995</v>
      </c>
      <c r="I40" s="127">
        <v>0.67</v>
      </c>
      <c r="J40" s="127">
        <v>0.73</v>
      </c>
      <c r="K40" s="127">
        <v>0.77</v>
      </c>
      <c r="L40" s="127">
        <v>0.82</v>
      </c>
      <c r="M40" s="127">
        <v>0.82</v>
      </c>
      <c r="N40" s="127">
        <v>0.82</v>
      </c>
      <c r="O40" s="127">
        <v>0.82</v>
      </c>
      <c r="P40" s="127">
        <v>0.82</v>
      </c>
      <c r="Q40" s="128">
        <v>0.82</v>
      </c>
    </row>
    <row r="41" spans="2:17" ht="12.75" customHeight="1" x14ac:dyDescent="0.25">
      <c r="B41" s="1" t="s">
        <v>132</v>
      </c>
      <c r="C41" s="63" t="s">
        <v>128</v>
      </c>
      <c r="D41" s="257">
        <f t="shared" si="4"/>
        <v>0</v>
      </c>
      <c r="F41" s="112" t="s">
        <v>106</v>
      </c>
      <c r="G41" s="127">
        <v>0.76</v>
      </c>
      <c r="H41" s="127">
        <v>0.85</v>
      </c>
      <c r="I41" s="127">
        <v>0.88</v>
      </c>
      <c r="J41" s="127">
        <v>0.89</v>
      </c>
      <c r="K41" s="127">
        <v>0.91</v>
      </c>
      <c r="L41" s="127">
        <v>0.92</v>
      </c>
      <c r="M41" s="127">
        <v>0.92</v>
      </c>
      <c r="N41" s="127">
        <v>0.92</v>
      </c>
      <c r="O41" s="127">
        <v>0.92</v>
      </c>
      <c r="P41" s="127">
        <v>0.92</v>
      </c>
      <c r="Q41" s="128">
        <v>0.92</v>
      </c>
    </row>
    <row r="42" spans="2:17" ht="12.75" customHeight="1" x14ac:dyDescent="0.25">
      <c r="B42" s="1" t="s">
        <v>133</v>
      </c>
      <c r="C42" s="63" t="s">
        <v>128</v>
      </c>
      <c r="D42" s="257">
        <f t="shared" si="4"/>
        <v>0</v>
      </c>
      <c r="F42" s="112" t="s">
        <v>107</v>
      </c>
      <c r="G42" s="127">
        <v>0.83</v>
      </c>
      <c r="H42" s="127">
        <v>0.87</v>
      </c>
      <c r="I42" s="127">
        <v>0.92</v>
      </c>
      <c r="J42" s="127">
        <v>0.92</v>
      </c>
      <c r="K42" s="127">
        <v>0.93</v>
      </c>
      <c r="L42" s="127">
        <v>0.93</v>
      </c>
      <c r="M42" s="127">
        <v>0.93</v>
      </c>
      <c r="N42" s="127">
        <v>0.93</v>
      </c>
      <c r="O42" s="127">
        <v>0.93</v>
      </c>
      <c r="P42" s="127">
        <v>0.93</v>
      </c>
      <c r="Q42" s="128">
        <v>0.93</v>
      </c>
    </row>
    <row r="43" spans="2:17" ht="12.75" customHeight="1" x14ac:dyDescent="0.25">
      <c r="B43" s="1" t="s">
        <v>510</v>
      </c>
      <c r="C43" s="63" t="s">
        <v>128</v>
      </c>
      <c r="D43" s="257">
        <f t="shared" si="4"/>
        <v>0</v>
      </c>
      <c r="F43" s="114" t="s">
        <v>108</v>
      </c>
      <c r="G43" s="137">
        <v>1</v>
      </c>
      <c r="H43" s="137">
        <v>1</v>
      </c>
      <c r="I43" s="137">
        <v>1</v>
      </c>
      <c r="J43" s="137">
        <v>1</v>
      </c>
      <c r="K43" s="137">
        <v>1</v>
      </c>
      <c r="L43" s="137">
        <v>1</v>
      </c>
      <c r="M43" s="137">
        <v>1</v>
      </c>
      <c r="N43" s="137">
        <v>1</v>
      </c>
      <c r="O43" s="137">
        <v>1</v>
      </c>
      <c r="P43" s="137">
        <v>1</v>
      </c>
      <c r="Q43" s="138">
        <v>1</v>
      </c>
    </row>
    <row r="44" spans="2:17" ht="12.75" customHeight="1" x14ac:dyDescent="0.25">
      <c r="F44" s="64"/>
    </row>
    <row r="45" spans="2:17" ht="12.75" customHeight="1" x14ac:dyDescent="0.25">
      <c r="B45" s="1" t="s">
        <v>134</v>
      </c>
      <c r="C45" s="63" t="s">
        <v>25</v>
      </c>
      <c r="D45" s="212">
        <f>IF($D$9=F4,SUM($D$31:$D$36)/D22-SUM($D$31:$D$36)/SUM($D$38:$D$43),0)</f>
        <v>0</v>
      </c>
      <c r="F45" s="108" t="s">
        <v>59</v>
      </c>
      <c r="G45" s="129" t="s">
        <v>515</v>
      </c>
      <c r="H45" s="109"/>
      <c r="I45" s="109"/>
      <c r="J45" s="109"/>
      <c r="K45" s="109"/>
      <c r="L45" s="109"/>
      <c r="M45" s="109"/>
      <c r="N45" s="109"/>
      <c r="O45" s="109"/>
      <c r="P45" s="109"/>
      <c r="Q45" s="110"/>
    </row>
    <row r="46" spans="2:17" ht="12.75" customHeight="1" x14ac:dyDescent="0.25">
      <c r="B46" s="1" t="s">
        <v>135</v>
      </c>
      <c r="C46" s="63" t="s">
        <v>25</v>
      </c>
      <c r="D46" s="212">
        <f t="shared" ref="D46:D50" si="5">IF($D$9=F5,SUM($D$31:$D$36)/D23-SUM($D$31:$D$36)/SUM($D$38:$D$43),0)</f>
        <v>0</v>
      </c>
      <c r="F46" s="117" t="s">
        <v>512</v>
      </c>
      <c r="G46" s="89"/>
      <c r="H46" s="89"/>
      <c r="I46" s="89"/>
      <c r="J46" s="89"/>
      <c r="K46" s="89"/>
      <c r="L46" s="89"/>
      <c r="M46" s="89"/>
      <c r="N46" s="89"/>
      <c r="O46" s="89"/>
      <c r="P46" s="89"/>
      <c r="Q46" s="86"/>
    </row>
    <row r="47" spans="2:17" ht="12.75" customHeight="1" x14ac:dyDescent="0.25">
      <c r="B47" s="1" t="s">
        <v>136</v>
      </c>
      <c r="C47" s="63" t="s">
        <v>25</v>
      </c>
      <c r="D47" s="212">
        <f t="shared" si="5"/>
        <v>0</v>
      </c>
      <c r="F47" s="117" t="s">
        <v>513</v>
      </c>
      <c r="G47" s="89"/>
      <c r="H47" s="89"/>
      <c r="I47" s="89"/>
      <c r="J47" s="89"/>
      <c r="K47" s="89"/>
      <c r="L47" s="89"/>
      <c r="M47" s="89"/>
      <c r="N47" s="89"/>
      <c r="O47" s="89"/>
      <c r="P47" s="89"/>
      <c r="Q47" s="86"/>
    </row>
    <row r="48" spans="2:17" ht="12.75" customHeight="1" x14ac:dyDescent="0.25">
      <c r="B48" s="1" t="s">
        <v>137</v>
      </c>
      <c r="C48" s="63" t="s">
        <v>25</v>
      </c>
      <c r="D48" s="212">
        <f t="shared" si="5"/>
        <v>0</v>
      </c>
      <c r="F48" s="117" t="s">
        <v>514</v>
      </c>
      <c r="G48" s="89"/>
      <c r="H48" s="89"/>
      <c r="I48" s="89"/>
      <c r="J48" s="89"/>
      <c r="K48" s="89"/>
      <c r="L48" s="89"/>
      <c r="M48" s="89"/>
      <c r="N48" s="89"/>
      <c r="O48" s="89"/>
      <c r="P48" s="89"/>
      <c r="Q48" s="86"/>
    </row>
    <row r="49" spans="2:17" ht="12.75" customHeight="1" x14ac:dyDescent="0.25">
      <c r="B49" s="1" t="s">
        <v>138</v>
      </c>
      <c r="C49" s="63" t="s">
        <v>25</v>
      </c>
      <c r="D49" s="212">
        <f t="shared" si="5"/>
        <v>0</v>
      </c>
      <c r="F49" s="305" t="s">
        <v>521</v>
      </c>
      <c r="G49" s="306">
        <v>0.75</v>
      </c>
      <c r="H49" s="89"/>
      <c r="I49" s="89"/>
      <c r="J49" s="89"/>
      <c r="K49" s="89"/>
      <c r="L49" s="89"/>
      <c r="M49" s="89"/>
      <c r="N49" s="89"/>
      <c r="O49" s="89"/>
      <c r="P49" s="89"/>
      <c r="Q49" s="86"/>
    </row>
    <row r="50" spans="2:17" ht="12.75" customHeight="1" x14ac:dyDescent="0.25">
      <c r="B50" s="1" t="s">
        <v>511</v>
      </c>
      <c r="C50" s="63" t="s">
        <v>25</v>
      </c>
      <c r="D50" s="212">
        <f t="shared" si="5"/>
        <v>0</v>
      </c>
      <c r="F50" s="305" t="s">
        <v>522</v>
      </c>
      <c r="G50" s="306">
        <v>0.75</v>
      </c>
      <c r="H50" s="89"/>
      <c r="I50" s="89"/>
      <c r="J50" s="89"/>
      <c r="K50" s="89"/>
      <c r="L50" s="89"/>
      <c r="M50" s="89"/>
      <c r="N50" s="89"/>
      <c r="O50" s="89"/>
      <c r="P50" s="89"/>
      <c r="Q50" s="86"/>
    </row>
    <row r="51" spans="2:17" ht="12.75" customHeight="1" x14ac:dyDescent="0.25">
      <c r="F51" s="307" t="s">
        <v>523</v>
      </c>
      <c r="G51" s="308">
        <v>0.75</v>
      </c>
      <c r="H51" s="87"/>
      <c r="I51" s="87"/>
      <c r="J51" s="87"/>
      <c r="K51" s="87"/>
      <c r="L51" s="87"/>
      <c r="M51" s="87"/>
      <c r="N51" s="87"/>
      <c r="O51" s="87"/>
      <c r="P51" s="87"/>
      <c r="Q51" s="88"/>
    </row>
    <row r="53" spans="2:17" ht="12.75" customHeight="1" x14ac:dyDescent="0.25">
      <c r="B53" s="1" t="s">
        <v>64</v>
      </c>
      <c r="C53" s="63" t="s">
        <v>25</v>
      </c>
      <c r="D53" s="212">
        <f>SUM(D45:D50)</f>
        <v>0</v>
      </c>
    </row>
    <row r="55" spans="2:17" ht="12.75" customHeight="1" x14ac:dyDescent="0.25">
      <c r="B55" s="1" t="s">
        <v>26</v>
      </c>
      <c r="C55" s="63" t="s">
        <v>36</v>
      </c>
      <c r="D55" s="93">
        <v>1</v>
      </c>
    </row>
    <row r="56" spans="2:17" ht="12.75" customHeight="1" x14ac:dyDescent="0.25">
      <c r="F56" s="108" t="s">
        <v>59</v>
      </c>
      <c r="G56" s="191" t="s">
        <v>125</v>
      </c>
      <c r="H56" s="191" t="s">
        <v>109</v>
      </c>
      <c r="I56" s="191" t="s">
        <v>153</v>
      </c>
      <c r="J56" s="130" t="s">
        <v>152</v>
      </c>
      <c r="K56" s="131"/>
      <c r="L56" s="131"/>
      <c r="M56" s="131"/>
      <c r="N56" s="131"/>
      <c r="O56" s="131"/>
      <c r="P56" s="131"/>
      <c r="Q56" s="110"/>
    </row>
    <row r="57" spans="2:17" ht="12.75" customHeight="1" x14ac:dyDescent="0.25">
      <c r="B57" s="64" t="s">
        <v>65</v>
      </c>
      <c r="C57" s="200" t="s">
        <v>25</v>
      </c>
      <c r="D57" s="214">
        <f ca="1">IF(AND(D18="OK",D10&lt;YEAR(TODAY())),D53*D55,0)</f>
        <v>0</v>
      </c>
      <c r="F57" s="112" t="s">
        <v>110</v>
      </c>
      <c r="Q57" s="86"/>
    </row>
    <row r="58" spans="2:17" ht="12.75" customHeight="1" x14ac:dyDescent="0.25">
      <c r="F58" s="112" t="s">
        <v>154</v>
      </c>
      <c r="G58" s="97">
        <f>96.55%</f>
        <v>0.96550000000000002</v>
      </c>
      <c r="H58" s="196">
        <v>0.99039999999999995</v>
      </c>
      <c r="I58" s="197">
        <v>0.92679999999999996</v>
      </c>
      <c r="J58" s="65"/>
      <c r="K58" s="65"/>
      <c r="L58" s="65"/>
      <c r="M58" s="65"/>
      <c r="N58" s="65"/>
      <c r="O58" s="65"/>
      <c r="P58" s="65"/>
      <c r="Q58" s="86"/>
    </row>
    <row r="59" spans="2:17" ht="12.75" customHeight="1" x14ac:dyDescent="0.25">
      <c r="B59" s="1" t="s">
        <v>27</v>
      </c>
      <c r="C59" s="63" t="s">
        <v>28</v>
      </c>
      <c r="D59" s="93">
        <v>10</v>
      </c>
      <c r="F59" s="114" t="s">
        <v>155</v>
      </c>
      <c r="G59" s="87">
        <f ca="1">YEAR(TODAY())</f>
        <v>2021</v>
      </c>
      <c r="H59" s="87"/>
      <c r="I59" s="135"/>
      <c r="J59" s="136"/>
      <c r="K59" s="87"/>
      <c r="L59" s="87"/>
      <c r="M59" s="87"/>
      <c r="N59" s="87"/>
      <c r="O59" s="87"/>
      <c r="P59" s="87"/>
      <c r="Q59" s="88"/>
    </row>
    <row r="61" spans="2:17" ht="12.75" customHeight="1" x14ac:dyDescent="0.25">
      <c r="B61" s="1" t="s">
        <v>66</v>
      </c>
      <c r="C61" s="63" t="s">
        <v>25</v>
      </c>
      <c r="D61" s="74">
        <f ca="1">D57*D59</f>
        <v>0</v>
      </c>
      <c r="G61" s="187"/>
      <c r="H61" s="187"/>
      <c r="I61" s="187"/>
      <c r="J61" s="187"/>
      <c r="K61" s="187"/>
      <c r="L61" s="187"/>
      <c r="M61" s="187"/>
      <c r="N61" s="187"/>
      <c r="O61" s="187"/>
      <c r="P61" s="187"/>
    </row>
    <row r="62" spans="2:17" ht="12.75" customHeight="1" x14ac:dyDescent="0.25">
      <c r="G62" s="187"/>
      <c r="H62" s="187"/>
      <c r="I62" s="187"/>
      <c r="J62" s="187"/>
      <c r="K62" s="187"/>
      <c r="L62" s="187"/>
      <c r="M62" s="187"/>
      <c r="N62" s="187"/>
      <c r="O62" s="187"/>
      <c r="P62" s="187"/>
    </row>
    <row r="63" spans="2:17" ht="12.75" customHeight="1" x14ac:dyDescent="0.25">
      <c r="B63" s="1" t="s">
        <v>446</v>
      </c>
      <c r="C63" s="1" t="s">
        <v>445</v>
      </c>
      <c r="D63" s="93">
        <v>7.0000000000000007E-2</v>
      </c>
      <c r="I63" s="98"/>
    </row>
    <row r="64" spans="2:17" ht="15" x14ac:dyDescent="0.25">
      <c r="G64" s="4"/>
      <c r="I64" s="98"/>
    </row>
    <row r="65" spans="1:21" ht="12.75" customHeight="1" x14ac:dyDescent="0.25">
      <c r="B65" s="1" t="s">
        <v>444</v>
      </c>
      <c r="C65" s="63" t="s">
        <v>443</v>
      </c>
      <c r="D65" s="74">
        <f ca="1">D61*D63</f>
        <v>0</v>
      </c>
      <c r="G65" s="4"/>
      <c r="I65" s="98"/>
    </row>
    <row r="67" spans="1:21" ht="12.75" customHeight="1" x14ac:dyDescent="0.25">
      <c r="B67" s="256" t="s">
        <v>500</v>
      </c>
      <c r="C67" s="73" t="s">
        <v>237</v>
      </c>
      <c r="D67" s="259">
        <v>1000000</v>
      </c>
    </row>
    <row r="70" spans="1:21" ht="12.75" customHeight="1" x14ac:dyDescent="0.25">
      <c r="A70" s="330" t="s">
        <v>531</v>
      </c>
      <c r="B70" s="64" t="s">
        <v>525</v>
      </c>
    </row>
    <row r="71" spans="1:21" ht="12.75" customHeight="1" x14ac:dyDescent="0.25">
      <c r="A71" s="1" t="s">
        <v>529</v>
      </c>
      <c r="B71" s="7" t="s">
        <v>526</v>
      </c>
      <c r="C71" s="63" t="s">
        <v>128</v>
      </c>
      <c r="D71" s="327">
        <v>1.03</v>
      </c>
      <c r="E71" s="328" t="str">
        <f>IF(AND('3'!$G$20="Gaskedel",'3'!$G$21&gt;'3_ '!D71),"FEJL","")</f>
        <v/>
      </c>
    </row>
    <row r="72" spans="1:21" ht="12.75" customHeight="1" x14ac:dyDescent="0.25">
      <c r="A72" s="1" t="s">
        <v>529</v>
      </c>
      <c r="B72" s="7" t="s">
        <v>527</v>
      </c>
      <c r="C72" s="63" t="s">
        <v>128</v>
      </c>
      <c r="D72" s="327">
        <v>0.92</v>
      </c>
      <c r="E72" s="328" t="str">
        <f>IF(AND('3'!$G$20="Oliekedel",'3'!$G$21&gt;'3_ '!D72),"FEJL","")</f>
        <v/>
      </c>
    </row>
    <row r="73" spans="1:21" ht="12.75" customHeight="1" x14ac:dyDescent="0.25">
      <c r="A73" s="1" t="s">
        <v>530</v>
      </c>
      <c r="B73" s="7" t="s">
        <v>437</v>
      </c>
      <c r="C73" s="63" t="s">
        <v>128</v>
      </c>
      <c r="D73" s="97">
        <f>G58</f>
        <v>0.96550000000000002</v>
      </c>
      <c r="E73" s="328" t="str">
        <f>IF(AND('3'!$G$20="Fliskedel",'3'!$G$21&gt;'3_ '!D73),"FEJL","")</f>
        <v/>
      </c>
    </row>
    <row r="74" spans="1:21" ht="12.75" customHeight="1" x14ac:dyDescent="0.25">
      <c r="A74" s="1" t="s">
        <v>530</v>
      </c>
      <c r="B74" s="7" t="s">
        <v>438</v>
      </c>
      <c r="C74" s="63" t="s">
        <v>128</v>
      </c>
      <c r="D74" s="327">
        <f>H58</f>
        <v>0.99039999999999995</v>
      </c>
      <c r="E74" s="328" t="str">
        <f>IF(AND('3'!$G$20="Træpillekedel",'3'!$G$21&gt;'3_ '!D74),"FEJL","")</f>
        <v/>
      </c>
    </row>
    <row r="75" spans="1:21" ht="12.75" customHeight="1" x14ac:dyDescent="0.25">
      <c r="A75" s="1" t="s">
        <v>530</v>
      </c>
      <c r="B75" s="7" t="s">
        <v>439</v>
      </c>
      <c r="C75" s="63" t="s">
        <v>128</v>
      </c>
      <c r="D75" s="327">
        <f>I58</f>
        <v>0.92679999999999996</v>
      </c>
      <c r="E75" s="328" t="str">
        <f>IF(AND('3'!$G$20="Halmkedel",'3'!$G$21&gt;'3_ '!D75),"FEJL","")</f>
        <v/>
      </c>
    </row>
    <row r="76" spans="1:21" ht="12.75" customHeight="1" x14ac:dyDescent="0.25">
      <c r="A76" s="1" t="s">
        <v>532</v>
      </c>
      <c r="B76" s="7" t="s">
        <v>528</v>
      </c>
      <c r="C76" s="63" t="s">
        <v>128</v>
      </c>
      <c r="D76" s="327">
        <v>0.8</v>
      </c>
      <c r="E76" s="328" t="str">
        <f>IF(AND('3'!$G$20="Kul- og kokskedel",'3'!$G$21&gt;'3_ '!D76),"FEJL","")</f>
        <v/>
      </c>
    </row>
    <row r="77" spans="1:21" ht="12.75" customHeight="1" x14ac:dyDescent="0.25">
      <c r="B77" s="7"/>
      <c r="C77" s="7"/>
      <c r="D77" s="7"/>
    </row>
    <row r="78" spans="1:21" ht="12.75" customHeight="1" x14ac:dyDescent="0.25">
      <c r="B78" s="7"/>
      <c r="C78" s="7"/>
      <c r="D78" s="7"/>
      <c r="E78" s="1">
        <f>COUNTIF(E71:E76,"FEJL")</f>
        <v>0</v>
      </c>
    </row>
    <row r="79" spans="1:21" ht="12.75" customHeight="1" x14ac:dyDescent="0.25">
      <c r="B79" s="7"/>
      <c r="C79" s="7"/>
      <c r="D79" s="7"/>
    </row>
    <row r="80" spans="1:21" ht="12.75" customHeight="1" x14ac:dyDescent="0.25">
      <c r="B80" s="7"/>
      <c r="C80" s="7"/>
      <c r="D80" s="7"/>
      <c r="S80"/>
      <c r="U80" s="1"/>
    </row>
    <row r="81" spans="2:21" ht="12.75" customHeight="1" x14ac:dyDescent="0.25">
      <c r="B81" s="7"/>
      <c r="C81" s="7"/>
      <c r="D81" s="7"/>
      <c r="S81"/>
      <c r="U81" s="1"/>
    </row>
    <row r="82" spans="2:21" ht="12.75" customHeight="1" x14ac:dyDescent="0.25">
      <c r="B82" s="7"/>
      <c r="C82" s="7"/>
      <c r="D82" s="7"/>
      <c r="S82"/>
      <c r="U82" s="1"/>
    </row>
    <row r="83" spans="2:21" ht="12.75" customHeight="1" x14ac:dyDescent="0.25">
      <c r="B83" s="7"/>
      <c r="C83" s="7"/>
      <c r="D83" s="7"/>
      <c r="S83"/>
      <c r="U83" s="1"/>
    </row>
    <row r="84" spans="2:21" ht="12.75" customHeight="1" x14ac:dyDescent="0.25">
      <c r="S84"/>
      <c r="T84" s="85"/>
      <c r="U84" s="1"/>
    </row>
    <row r="85" spans="2:21" ht="12.75" customHeight="1" x14ac:dyDescent="0.25">
      <c r="S85"/>
      <c r="U85" s="1"/>
    </row>
    <row r="93" spans="2:21" ht="12.75" customHeight="1" x14ac:dyDescent="0.25">
      <c r="F93" s="64"/>
    </row>
    <row r="94" spans="2:21" ht="12.75" customHeight="1" x14ac:dyDescent="0.25">
      <c r="H94" s="65"/>
      <c r="I94" s="65"/>
      <c r="J94" s="65"/>
      <c r="K94" s="65"/>
      <c r="L94" s="65"/>
      <c r="M94" s="65"/>
      <c r="N94" s="65"/>
      <c r="O94" s="65"/>
      <c r="P94" s="65"/>
    </row>
    <row r="97" spans="6:8" ht="12.75" customHeight="1" x14ac:dyDescent="0.25">
      <c r="F97" s="64"/>
      <c r="G97" s="64"/>
    </row>
    <row r="98" spans="6:8" ht="12.75" customHeight="1" x14ac:dyDescent="0.25">
      <c r="G98" s="63"/>
      <c r="H98" s="63"/>
    </row>
    <row r="99" spans="6:8" ht="12.75" customHeight="1" x14ac:dyDescent="0.25">
      <c r="G99" s="195"/>
    </row>
  </sheetData>
  <mergeCells count="4">
    <mergeCell ref="F13:G13"/>
    <mergeCell ref="T2:V2"/>
    <mergeCell ref="O3:P3"/>
    <mergeCell ref="H31:H33"/>
  </mergeCells>
  <conditionalFormatting sqref="D18">
    <cfRule type="cellIs" dxfId="3" priority="1" operator="equal">
      <formula>"FEJL"</formula>
    </cfRule>
    <cfRule type="cellIs" dxfId="2" priority="2" operator="equal">
      <formula>"OK"</formula>
    </cfRule>
  </conditionalFormatting>
  <hyperlinks>
    <hyperlink ref="W3" r:id="rId1"/>
    <hyperlink ref="W4:W7" r:id="rId2" display="https://ens.dk/sites/ens.dk/files/CO2/standardfaktorer_for_2019.pdf"/>
    <hyperlink ref="T11" r:id="rId3"/>
    <hyperlink ref="J56" r:id="rId4"/>
    <hyperlink ref="W8" r:id="rId5"/>
  </hyperlinks>
  <pageMargins left="0.23622047244094491" right="0.23622047244094491" top="0.74803149606299213" bottom="0.74803149606299213" header="0.31496062992125984" footer="0.31496062992125984"/>
  <pageSetup paperSize="9" fitToWidth="0" fitToHeight="0" orientation="landscape" r:id="rId6"/>
  <headerFooter>
    <oddHeader xml:space="preserve">&amp;L&amp;G&amp;R&amp;18 </oddHeader>
    <oddFooter>&amp;C&amp;"Verdana,Regular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drawing r:id="rId7"/>
  <legacyDrawing r:id="rId8"/>
  <legacyDrawingHF r:id="rId9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NIRASProjectID xmlns="36389baf-d775-4142-9ba9-987d54fbb0d5">10409825</NIRASProjectID>
    <_dlc_DocId xmlns="aed08992-4ab1-401e-b75e-c9d0d233cac8">RVJM343J3M6H-1968268524-58</_dlc_DocId>
    <_dlc_DocIdUrl xmlns="aed08992-4ab1-401e-b75e-c9d0d233cac8">
      <Url>https://niras.sharepoint.com/sites/10409825/_layouts/15/DocIdRedir.aspx?ID=RVJM343J3M6H-1968268524-58</Url>
      <Description>RVJM343J3M6H-1968268524-58</Description>
    </_dlc_DocIdUrl>
    <da20537ee97d477b961033ada76c4a82 xmlns="36389baf-d775-4142-9ba9-987d54fbb0d5">
      <Terms xmlns="http://schemas.microsoft.com/office/infopath/2007/PartnerControls">
        <TermInfo xmlns="http://schemas.microsoft.com/office/infopath/2007/PartnerControls">
          <TermName xmlns="http://schemas.microsoft.com/office/infopath/2007/PartnerControls">Released</TermName>
          <TermId xmlns="http://schemas.microsoft.com/office/infopath/2007/PartnerControls">46590401-7b23-467b-9ed0-57b1b8795b5c</TermId>
        </TermInfo>
      </Terms>
    </da20537ee97d477b961033ada76c4a82>
    <NIRASCreatedDate xmlns="36389baf-d775-4142-9ba9-987d54fbb0d5" xsi:nil="true"/>
    <NIRASScaleTxt xmlns="36389baf-d775-4142-9ba9-987d54fbb0d5" xsi:nil="true"/>
    <Delivery xmlns="36389baf-d775-4142-9ba9-987d54fbb0d5">
      <Value>1</Value>
    </Delivery>
    <i5700158192d457fa5a55d94ad1f5c8a xmlns="36389baf-d775-4142-9ba9-987d54fbb0d5">
      <Terms xmlns="http://schemas.microsoft.com/office/infopath/2007/PartnerControls"/>
    </i5700158192d457fa5a55d94ad1f5c8a>
    <b20adbee33c84350ab297149ab7609e1 xmlns="36389baf-d775-4142-9ba9-987d54fbb0d5">
      <Terms xmlns="http://schemas.microsoft.com/office/infopath/2007/PartnerControls"/>
    </b20adbee33c84350ab297149ab7609e1>
    <NIRASDocumentNo xmlns="36389baf-d775-4142-9ba9-987d54fbb0d5" xsi:nil="true"/>
    <DocumentRevisionIdPublished xmlns="36389baf-d775-4142-9ba9-987d54fbb0d5" xsi:nil="true"/>
    <DocumentRevisionId xmlns="36389baf-d775-4142-9ba9-987d54fbb0d5" xsi:nil="true"/>
    <NIRASRevisionDate xmlns="36389baf-d775-4142-9ba9-987d54fbb0d5" xsi:nil="true"/>
    <NIRASSortOrder xmlns="36389baf-d775-4142-9ba9-987d54fbb0d5" xsi:nil="true"/>
    <NIRASOldModifiedBy xmlns="36389baf-d775-4142-9ba9-987d54fbb0d5" xsi:nil="true"/>
    <TaxCatchAll xmlns="36389baf-d775-4142-9ba9-987d54fbb0d5">
      <Value>20</Value>
    </TaxCatchAll>
  </documentManagement>
</p:properties>
</file>

<file path=customXml/item3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4.xml><?xml version="1.0" encoding="utf-8"?>
<?mso-contentType ?>
<SharedContentType xmlns="Microsoft.SharePoint.Taxonomy.ContentTypeSync" SourceId="ab2600de-030e-40a3-a341-c72395049305" ContentTypeId="0x010100DCD90FCC66DA8F4C882C689D6817D41B" PreviousValue="false"/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Project Document" ma:contentTypeID="0x010100DCD90FCC66DA8F4C882C689D6817D41B00489EBE65DB740947BFF97D9B4D77376E" ma:contentTypeVersion="24" ma:contentTypeDescription="Create a new document." ma:contentTypeScope="" ma:versionID="8aeae5d17bff6b5b475fc3e67ea40ccc">
  <xsd:schema xmlns:xsd="http://www.w3.org/2001/XMLSchema" xmlns:xs="http://www.w3.org/2001/XMLSchema" xmlns:p="http://schemas.microsoft.com/office/2006/metadata/properties" xmlns:ns2="36389baf-d775-4142-9ba9-987d54fbb0d5" xmlns:ns3="aed08992-4ab1-401e-b75e-c9d0d233cac8" xmlns:ns4="588eab7b-72d5-4201-8cab-6d6b5c3a8747" targetNamespace="http://schemas.microsoft.com/office/2006/metadata/properties" ma:root="true" ma:fieldsID="56daa4a9b4c954b9c713777ae0abd839" ns2:_="" ns3:_="" ns4:_="">
    <xsd:import namespace="36389baf-d775-4142-9ba9-987d54fbb0d5"/>
    <xsd:import namespace="aed08992-4ab1-401e-b75e-c9d0d233cac8"/>
    <xsd:import namespace="588eab7b-72d5-4201-8cab-6d6b5c3a8747"/>
    <xsd:element name="properties">
      <xsd:complexType>
        <xsd:sequence>
          <xsd:element name="documentManagement">
            <xsd:complexType>
              <xsd:all>
                <xsd:element ref="ns2:NIRASProjectID" minOccurs="0"/>
                <xsd:element ref="ns2:NIRASCreatedDate" minOccurs="0"/>
                <xsd:element ref="ns2:DocumentRevisionId" minOccurs="0"/>
                <xsd:element ref="ns2:DocumentRevisionIdPublished" minOccurs="0"/>
                <xsd:element ref="ns2:NIRASRevisionDate" minOccurs="0"/>
                <xsd:element ref="ns2:NIRASScaleTxt" minOccurs="0"/>
                <xsd:element ref="ns2:NIRASSortOrder" minOccurs="0"/>
                <xsd:element ref="ns2:Delivery" minOccurs="0"/>
                <xsd:element ref="ns2:NIRASDocumentNo" minOccurs="0"/>
                <xsd:element ref="ns2:NIRASOldModifiedBy" minOccurs="0"/>
                <xsd:element ref="ns2:i5700158192d457fa5a55d94ad1f5c8a" minOccurs="0"/>
                <xsd:element ref="ns2:da20537ee97d477b961033ada76c4a82" minOccurs="0"/>
                <xsd:element ref="ns2:b20adbee33c84350ab297149ab7609e1" minOccurs="0"/>
                <xsd:element ref="ns2:TaxCatchAllLabel" minOccurs="0"/>
                <xsd:element ref="ns2:TaxCatchAll" minOccurs="0"/>
                <xsd:element ref="ns3:_dlc_DocId" minOccurs="0"/>
                <xsd:element ref="ns3:_dlc_DocIdUrl" minOccurs="0"/>
                <xsd:element ref="ns3:_dlc_DocIdPersistId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389baf-d775-4142-9ba9-987d54fbb0d5" elementFormDefault="qualified">
    <xsd:import namespace="http://schemas.microsoft.com/office/2006/documentManagement/types"/>
    <xsd:import namespace="http://schemas.microsoft.com/office/infopath/2007/PartnerControls"/>
    <xsd:element name="NIRASProjectID" ma:index="2" nillable="true" ma:displayName="Project ID" ma:internalName="NIRASProjectID">
      <xsd:simpleType>
        <xsd:restriction base="dms:Text"/>
      </xsd:simpleType>
    </xsd:element>
    <xsd:element name="NIRASCreatedDate" ma:index="3" nillable="true" ma:displayName="First issue date" ma:format="DateOnly" ma:internalName="NIRASCreatedDate" ma:readOnly="false">
      <xsd:simpleType>
        <xsd:restriction base="dms:DateTime"/>
      </xsd:simpleType>
    </xsd:element>
    <xsd:element name="DocumentRevisionId" ma:index="5" nillable="true" ma:displayName="Revision" ma:internalName="DocumentRevisionId">
      <xsd:simpleType>
        <xsd:restriction base="dms:Text"/>
      </xsd:simpleType>
    </xsd:element>
    <xsd:element name="DocumentRevisionIdPublished" ma:index="6" nillable="true" ma:displayName="Last published revision" ma:internalName="DocumentRevisionIdPublished">
      <xsd:simpleType>
        <xsd:restriction base="dms:Text"/>
      </xsd:simpleType>
    </xsd:element>
    <xsd:element name="NIRASRevisionDate" ma:index="7" nillable="true" ma:displayName="Revision date" ma:internalName="NIRASRevisionDate">
      <xsd:simpleType>
        <xsd:restriction base="dms:DateTime"/>
      </xsd:simpleType>
    </xsd:element>
    <xsd:element name="NIRASScaleTxt" ma:index="9" nillable="true" ma:displayName="Scale" ma:internalName="NIRASScaleTxt">
      <xsd:simpleType>
        <xsd:restriction base="dms:Text">
          <xsd:maxLength value="255"/>
        </xsd:restriction>
      </xsd:simpleType>
    </xsd:element>
    <xsd:element name="NIRASSortOrder" ma:index="11" nillable="true" ma:displayName="Sort order" ma:internalName="NIRASSortOrder">
      <xsd:simpleType>
        <xsd:restriction base="dms:Number"/>
      </xsd:simpleType>
    </xsd:element>
    <xsd:element name="Delivery" ma:index="12" nillable="true" ma:displayName="Delivery" ma:list="{7b308262-b0fa-420e-b565-3e8e81283139}" ma:internalName="Delivery" ma:readOnly="false" ma:showField="NIRASDocListName" ma:web="aed08992-4ab1-401e-b75e-c9d0d233cac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NIRASDocumentNo" ma:index="13" nillable="true" ma:displayName="Old document ID" ma:description="Old document number from source system" ma:internalName="NIRASDocumentNo" ma:readOnly="false">
      <xsd:simpleType>
        <xsd:restriction base="dms:Text">
          <xsd:maxLength value="255"/>
        </xsd:restriction>
      </xsd:simpleType>
    </xsd:element>
    <xsd:element name="NIRASOldModifiedBy" ma:index="14" nillable="true" ma:displayName="Old modified by" ma:internalName="NIRASOldModifiedBy" ma:readOnly="false">
      <xsd:simpleType>
        <xsd:restriction base="dms:Text">
          <xsd:maxLength value="255"/>
        </xsd:restriction>
      </xsd:simpleType>
    </xsd:element>
    <xsd:element name="i5700158192d457fa5a55d94ad1f5c8a" ma:index="16" nillable="true" ma:taxonomy="true" ma:internalName="i5700158192d457fa5a55d94ad1f5c8a" ma:taxonomyFieldName="NIRASScale" ma:displayName="Scale_Old" ma:default="" ma:fieldId="{25700158-192d-457f-a5a5-5d94ad1f5c8a}" ma:sspId="ab2600de-030e-40a3-a341-c72395049305" ma:termSetId="3e7e8768-c6c9-4058-bd1b-2f646ad16eb7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da20537ee97d477b961033ada76c4a82" ma:index="22" nillable="true" ma:taxonomy="true" ma:internalName="da20537ee97d477b961033ada76c4a82" ma:taxonomyFieldName="NIRASQAStatus" ma:displayName="QA Status" ma:readOnly="false" ma:default="" ma:fieldId="{da20537e-e97d-477b-9610-33ada76c4a82}" ma:sspId="ab2600de-030e-40a3-a341-c72395049305" ma:termSetId="94d4a05f-61b3-4765-97ef-9ba750d26c8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b20adbee33c84350ab297149ab7609e1" ma:index="23" nillable="true" ma:taxonomy="true" ma:internalName="b20adbee33c84350ab297149ab7609e1" ma:taxonomyFieldName="NIRASDocumentKind" ma:displayName="Document content" ma:default="" ma:fieldId="{b20adbee-33c8-4350-ab29-7149ab7609e1}" ma:taxonomyMulti="true" ma:sspId="ab2600de-030e-40a3-a341-c72395049305" ma:termSetId="0c6706ef-2aa8-49e9-8152-ee2cbb588c72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Label" ma:index="24" nillable="true" ma:displayName="Taxonomy Catch All Column1" ma:hidden="true" ma:list="{309349f5-84c0-4fe9-84eb-794ba3fb8f2a}" ma:internalName="TaxCatchAllLabel" ma:readOnly="true" ma:showField="CatchAllDataLabel" ma:web="aed08992-4ab1-401e-b75e-c9d0d233cac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" ma:index="25" nillable="true" ma:displayName="Taxonomy Catch All Column" ma:hidden="true" ma:list="{309349f5-84c0-4fe9-84eb-794ba3fb8f2a}" ma:internalName="TaxCatchAll" ma:showField="CatchAllData" ma:web="aed08992-4ab1-401e-b75e-c9d0d233cac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d08992-4ab1-401e-b75e-c9d0d233cac8" elementFormDefault="qualified">
    <xsd:import namespace="http://schemas.microsoft.com/office/2006/documentManagement/types"/>
    <xsd:import namespace="http://schemas.microsoft.com/office/infopath/2007/PartnerControls"/>
    <xsd:element name="_dlc_DocId" ma:index="2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2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28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3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3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88eab7b-72d5-4201-8cab-6d6b5c3a874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3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31" nillable="true" ma:displayName="Tags" ma:internalName="MediaServiceAutoTags" ma:readOnly="true">
      <xsd:simpleType>
        <xsd:restriction base="dms:Text"/>
      </xsd:simpleType>
    </xsd:element>
    <xsd:element name="MediaServiceOCR" ma:index="3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3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34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7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6CBA092C-B85C-4512-A80E-3FC723DA7151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C16AD41-DBEE-41B7-854B-50ECBCEDE22B}">
  <ds:schemaRefs>
    <ds:schemaRef ds:uri="aed08992-4ab1-401e-b75e-c9d0d233cac8"/>
    <ds:schemaRef ds:uri="http://purl.org/dc/terms/"/>
    <ds:schemaRef ds:uri="36389baf-d775-4142-9ba9-987d54fbb0d5"/>
    <ds:schemaRef ds:uri="http://schemas.microsoft.com/office/2006/documentManagement/types"/>
    <ds:schemaRef ds:uri="http://www.w3.org/XML/1998/namespace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588eab7b-72d5-4201-8cab-6d6b5c3a8747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CF25B04E-5F0F-445D-A83E-33EBB91DC431}">
  <ds:schemaRefs>
    <ds:schemaRef ds:uri="http://schemas.microsoft.com/sharepoint/events"/>
  </ds:schemaRefs>
</ds:datastoreItem>
</file>

<file path=customXml/itemProps4.xml><?xml version="1.0" encoding="utf-8"?>
<ds:datastoreItem xmlns:ds="http://schemas.openxmlformats.org/officeDocument/2006/customXml" ds:itemID="{45D10BF7-F34D-458F-9E59-8166DAAA35D9}">
  <ds:schemaRefs>
    <ds:schemaRef ds:uri="Microsoft.SharePoint.Taxonomy.ContentTypeSync"/>
  </ds:schemaRefs>
</ds:datastoreItem>
</file>

<file path=customXml/itemProps5.xml><?xml version="1.0" encoding="utf-8"?>
<ds:datastoreItem xmlns:ds="http://schemas.openxmlformats.org/officeDocument/2006/customXml" ds:itemID="{067A598D-01F5-4D60-8403-07CB192E816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389baf-d775-4142-9ba9-987d54fbb0d5"/>
    <ds:schemaRef ds:uri="aed08992-4ab1-401e-b75e-c9d0d233cac8"/>
    <ds:schemaRef ds:uri="588eab7b-72d5-4201-8cab-6d6b5c3a874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16</vt:i4>
      </vt:variant>
    </vt:vector>
  </HeadingPairs>
  <TitlesOfParts>
    <vt:vector size="16" baseType="lpstr">
      <vt:lpstr>Forside</vt:lpstr>
      <vt:lpstr>Introduktion</vt:lpstr>
      <vt:lpstr>Energisparetiltag</vt:lpstr>
      <vt:lpstr>8</vt:lpstr>
      <vt:lpstr>1_</vt:lpstr>
      <vt:lpstr>2</vt:lpstr>
      <vt:lpstr>2_ </vt:lpstr>
      <vt:lpstr>3</vt:lpstr>
      <vt:lpstr>3_ </vt:lpstr>
      <vt:lpstr>1</vt:lpstr>
      <vt:lpstr>1._</vt:lpstr>
      <vt:lpstr>5</vt:lpstr>
      <vt:lpstr>5_</vt:lpstr>
      <vt:lpstr>6</vt:lpstr>
      <vt:lpstr>6_</vt:lpstr>
      <vt:lpstr>Til ansøgning</vt:lpstr>
    </vt:vector>
  </TitlesOfParts>
  <Manager/>
  <Company>NIRA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ristian Rechter (CREC)</dc:creator>
  <cp:keywords/>
  <dc:description/>
  <cp:lastModifiedBy>Diydem Günal</cp:lastModifiedBy>
  <cp:revision/>
  <cp:lastPrinted>2020-11-04T13:39:06Z</cp:lastPrinted>
  <dcterms:created xsi:type="dcterms:W3CDTF">2020-09-14T08:19:50Z</dcterms:created>
  <dcterms:modified xsi:type="dcterms:W3CDTF">2021-03-02T07:27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CD90FCC66DA8F4C882C689D6817D41B00489EBE65DB740947BFF97D9B4D77376E</vt:lpwstr>
  </property>
  <property fmtid="{D5CDD505-2E9C-101B-9397-08002B2CF9AE}" pid="3" name="_dlc_DocIdItemGuid">
    <vt:lpwstr>54be1b54-0dc7-4312-8089-99d218b51dea</vt:lpwstr>
  </property>
  <property fmtid="{D5CDD505-2E9C-101B-9397-08002B2CF9AE}" pid="4" name="NIRASScale">
    <vt:lpwstr/>
  </property>
  <property fmtid="{D5CDD505-2E9C-101B-9397-08002B2CF9AE}" pid="5" name="NIRASQAStatus">
    <vt:lpwstr>20;#Released|46590401-7b23-467b-9ed0-57b1b8795b5c</vt:lpwstr>
  </property>
  <property fmtid="{D5CDD505-2E9C-101B-9397-08002B2CF9AE}" pid="6" name="NIRASDocumentKind">
    <vt:lpwstr/>
  </property>
</Properties>
</file>